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>
        <f t="shared" si="301"/>
        <v>10692</v>
      </c>
      <c r="EL131" s="7">
        <f t="shared" si="302"/>
        <v>10941</v>
      </c>
      <c r="EM131" s="7">
        <f t="shared" si="303"/>
        <v>11117</v>
      </c>
      <c r="EN131" s="7">
        <f t="shared" si="304"/>
        <v>12184</v>
      </c>
      <c r="EO131" s="7">
        <f t="shared" si="305"/>
        <v>12953</v>
      </c>
      <c r="EP131" s="7">
        <f t="shared" si="306"/>
        <v>13704</v>
      </c>
      <c r="EQ131" s="7">
        <f t="shared" si="307"/>
        <v>14472</v>
      </c>
      <c r="ER131" s="7">
        <f t="shared" si="308"/>
        <v>14704</v>
      </c>
      <c r="ES131" s="7">
        <f t="shared" si="309"/>
        <v>14846</v>
      </c>
      <c r="ET131" s="7">
        <f t="shared" si="310"/>
        <v>14642</v>
      </c>
      <c r="EU131" s="7">
        <f t="shared" si="311"/>
        <v>14595</v>
      </c>
      <c r="EV131" s="7">
        <f t="shared" si="312"/>
        <v>14871</v>
      </c>
      <c r="EW131" s="7">
        <f t="shared" si="313"/>
        <v>15029</v>
      </c>
      <c r="EX131" s="7">
        <f t="shared" si="314"/>
        <v>15155</v>
      </c>
      <c r="EY131" s="7">
        <f t="shared" si="315"/>
        <v>15990</v>
      </c>
      <c r="EZ131" s="7">
        <f t="shared" si="316"/>
        <v>16378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2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4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5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6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16</v>
      </c>
      <c r="AY132" s="7">
        <f t="shared" ref="AY132:AY195" si="371">INDEX(_Inf_Data,MATCH($B132,_Inf_Country,0),COLUMN(AW$3))-INDEX(_Inf_Data,MATCH($B132,_Inf_Country,0),MAX(COLUMN(AZ$3)-$B$2,3))</f>
        <v>19</v>
      </c>
      <c r="AZ132" s="7">
        <f t="shared" ref="AZ132:AZ195" si="372">INDEX(_Inf_Data,MATCH($B132,_Inf_Country,0),COLUMN(AX$3))-INDEX(_Inf_Data,MATCH($B132,_Inf_Country,0),MAX(COLUMN(BA$3)-$B$2,3))</f>
        <v>20</v>
      </c>
      <c r="BA132" s="7">
        <f t="shared" ref="BA132:BA195" si="373">INDEX(_Inf_Data,MATCH($B132,_Inf_Country,0),COLUMN(AY$3))-INDEX(_Inf_Data,MATCH($B132,_Inf_Country,0),MAX(COLUMN(BB$3)-$B$2,3))</f>
        <v>28</v>
      </c>
      <c r="BB132" s="7">
        <f t="shared" ref="BB132:BB195" si="374">INDEX(_Inf_Data,MATCH($B132,_Inf_Country,0),COLUMN(AZ$3))-INDEX(_Inf_Data,MATCH($B132,_Inf_Country,0),MAX(COLUMN(BC$3)-$B$2,3))</f>
        <v>29</v>
      </c>
      <c r="BC132" s="7">
        <f t="shared" ref="BC132:BC195" si="375">INDEX(_Inf_Data,MATCH($B132,_Inf_Country,0),COLUMN(BA$3))-INDEX(_Inf_Data,MATCH($B132,_Inf_Country,0),MAX(COLUMN(BD$3)-$B$2,3))</f>
        <v>51</v>
      </c>
      <c r="BD132" s="7">
        <f t="shared" ref="BD132:BD195" si="376">INDEX(_Inf_Data,MATCH($B132,_Inf_Country,0),COLUMN(BB$3))-INDEX(_Inf_Data,MATCH($B132,_Inf_Country,0),MAX(COLUMN(BE$3)-$B$2,3))</f>
        <v>134</v>
      </c>
      <c r="BE132" s="7">
        <f t="shared" ref="BE132:BE195" si="377">INDEX(_Inf_Data,MATCH($B132,_Inf_Country,0),COLUMN(BC$3))-INDEX(_Inf_Data,MATCH($B132,_Inf_Country,0),MAX(COLUMN(BF$3)-$B$2,3))</f>
        <v>232</v>
      </c>
      <c r="BF132" s="7">
        <f t="shared" ref="BF132:BF195" si="378">INDEX(_Inf_Data,MATCH($B132,_Inf_Country,0),COLUMN(BD$3))-INDEX(_Inf_Data,MATCH($B132,_Inf_Country,0),MAX(COLUMN(BG$3)-$B$2,3))</f>
        <v>295</v>
      </c>
      <c r="BG132" s="7">
        <f t="shared" ref="BG132:BG195" si="379">INDEX(_Inf_Data,MATCH($B132,_Inf_Country,0),COLUMN(BE$3))-INDEX(_Inf_Data,MATCH($B132,_Inf_Country,0),MAX(COLUMN(BH$3)-$B$2,3))</f>
        <v>450</v>
      </c>
      <c r="BH132" s="7">
        <f t="shared" ref="BH132:BH195" si="380">INDEX(_Inf_Data,MATCH($B132,_Inf_Country,0),COLUMN(BF$3))-INDEX(_Inf_Data,MATCH($B132,_Inf_Country,0),MAX(COLUMN(BI$3)-$B$2,3))</f>
        <v>496</v>
      </c>
      <c r="BI132" s="7">
        <f t="shared" ref="BI132:BI195" si="381">INDEX(_Inf_Data,MATCH($B132,_Inf_Country,0),COLUMN(BG$3))-INDEX(_Inf_Data,MATCH($B132,_Inf_Country,0),MAX(COLUMN(BJ$3)-$B$2,3))</f>
        <v>725</v>
      </c>
      <c r="BJ132" s="7">
        <f t="shared" ref="BJ132:BJ195" si="382">INDEX(_Inf_Data,MATCH($B132,_Inf_Country,0),COLUMN(BH$3))-INDEX(_Inf_Data,MATCH($B132,_Inf_Country,0),MAX(COLUMN(BK$3)-$B$2,3))</f>
        <v>771</v>
      </c>
      <c r="BK132" s="7">
        <f t="shared" ref="BK132:BK195" si="383">INDEX(_Inf_Data,MATCH($B132,_Inf_Country,0),COLUMN(BI$3))-INDEX(_Inf_Data,MATCH($B132,_Inf_Country,0),MAX(COLUMN(BL$3)-$B$2,3))</f>
        <v>869</v>
      </c>
      <c r="BL132" s="7">
        <f t="shared" ref="BL132:BL195" si="384">INDEX(_Inf_Data,MATCH($B132,_Inf_Country,0),COLUMN(BJ$3))-INDEX(_Inf_Data,MATCH($B132,_Inf_Country,0),MAX(COLUMN(BM$3)-$B$2,3))</f>
        <v>966</v>
      </c>
      <c r="BM132" s="7">
        <f t="shared" ref="BM132:BM195" si="385">INDEX(_Inf_Data,MATCH($B132,_Inf_Country,0),COLUMN(BK$3))-INDEX(_Inf_Data,MATCH($B132,_Inf_Country,0),MAX(COLUMN(BN$3)-$B$2,3))</f>
        <v>1057</v>
      </c>
      <c r="BN132" s="7">
        <f t="shared" ref="BN132:BN195" si="386">INDEX(_Inf_Data,MATCH($B132,_Inf_Country,0),COLUMN(BL$3))-INDEX(_Inf_Data,MATCH($B132,_Inf_Country,0),MAX(COLUMN(BO$3)-$B$2,3))</f>
        <v>1195</v>
      </c>
      <c r="BO132" s="7">
        <f t="shared" ref="BO132:BO195" si="387">INDEX(_Inf_Data,MATCH($B132,_Inf_Country,0),COLUMN(BM$3))-INDEX(_Inf_Data,MATCH($B132,_Inf_Country,0),MAX(COLUMN(BP$3)-$B$2,3))</f>
        <v>1357</v>
      </c>
      <c r="BP132" s="7">
        <f t="shared" ref="BP132:BP195" si="388">INDEX(_Inf_Data,MATCH($B132,_Inf_Country,0),COLUMN(BN$3))-INDEX(_Inf_Data,MATCH($B132,_Inf_Country,0),MAX(COLUMN(BQ$3)-$B$2,3))</f>
        <v>1476</v>
      </c>
      <c r="BQ132" s="7">
        <f t="shared" ref="BQ132:BQ195" si="389">INDEX(_Inf_Data,MATCH($B132,_Inf_Country,0),COLUMN(BO$3))-INDEX(_Inf_Data,MATCH($B132,_Inf_Country,0),MAX(COLUMN(BR$3)-$B$2,3))</f>
        <v>1577</v>
      </c>
      <c r="BR132" s="7">
        <f t="shared" ref="BR132:BR195" si="390">INDEX(_Inf_Data,MATCH($B132,_Inf_Country,0),COLUMN(BP$3))-INDEX(_Inf_Data,MATCH($B132,_Inf_Country,0),MAX(COLUMN(BS$3)-$B$2,3))</f>
        <v>1689</v>
      </c>
      <c r="BS132" s="7">
        <f t="shared" ref="BS132:BS195" si="391">INDEX(_Inf_Data,MATCH($B132,_Inf_Country,0),COLUMN(BQ$3))-INDEX(_Inf_Data,MATCH($B132,_Inf_Country,0),MAX(COLUMN(BT$3)-$B$2,3))</f>
        <v>1907</v>
      </c>
      <c r="BT132" s="7">
        <f t="shared" ref="BT132:BT195" si="392">INDEX(_Inf_Data,MATCH($B132,_Inf_Country,0),COLUMN(BR$3))-INDEX(_Inf_Data,MATCH($B132,_Inf_Country,0),MAX(COLUMN(BU$3)-$B$2,3))</f>
        <v>2065</v>
      </c>
      <c r="BU132" s="7">
        <f t="shared" ref="BU132:BU195" si="393">INDEX(_Inf_Data,MATCH($B132,_Inf_Country,0),COLUMN(BS$3))-INDEX(_Inf_Data,MATCH($B132,_Inf_Country,0),MAX(COLUMN(BV$3)-$B$2,3))</f>
        <v>2285</v>
      </c>
      <c r="BV132" s="7">
        <f t="shared" ref="BV132:BV195" si="394">INDEX(_Inf_Data,MATCH($B132,_Inf_Country,0),COLUMN(BT$3))-INDEX(_Inf_Data,MATCH($B132,_Inf_Country,0),MAX(COLUMN(BW$3)-$B$2,3))</f>
        <v>2450</v>
      </c>
      <c r="BW132" s="7">
        <f t="shared" ref="BW132:BW195" si="395">INDEX(_Inf_Data,MATCH($B132,_Inf_Country,0),COLUMN(BU$3))-INDEX(_Inf_Data,MATCH($B132,_Inf_Country,0),MAX(COLUMN(BX$3)-$B$2,3))</f>
        <v>2519</v>
      </c>
      <c r="BX132" s="7">
        <f t="shared" ref="BX132:BX195" si="396">INDEX(_Inf_Data,MATCH($B132,_Inf_Country,0),COLUMN(BV$3))-INDEX(_Inf_Data,MATCH($B132,_Inf_Country,0),MAX(COLUMN(BY$3)-$B$2,3))</f>
        <v>2703</v>
      </c>
      <c r="BY132" s="7">
        <f t="shared" ref="BY132:BY195" si="397">INDEX(_Inf_Data,MATCH($B132,_Inf_Country,0),COLUMN(BW$3))-INDEX(_Inf_Data,MATCH($B132,_Inf_Country,0),MAX(COLUMN(BZ$3)-$B$2,3))</f>
        <v>3265</v>
      </c>
      <c r="BZ132" s="7">
        <f t="shared" ref="BZ132:BZ195" si="398">INDEX(_Inf_Data,MATCH($B132,_Inf_Country,0),COLUMN(BX$3))-INDEX(_Inf_Data,MATCH($B132,_Inf_Country,0),MAX(COLUMN(CA$3)-$B$2,3))</f>
        <v>3305</v>
      </c>
      <c r="CA132" s="7">
        <f t="shared" ref="CA132:CA195" si="399">INDEX(_Inf_Data,MATCH($B132,_Inf_Country,0),COLUMN(BY$3))-INDEX(_Inf_Data,MATCH($B132,_Inf_Country,0),MAX(COLUMN(CB$3)-$B$2,3))</f>
        <v>3487</v>
      </c>
      <c r="CB132" s="7">
        <f t="shared" ref="CB132:CB195" si="400">INDEX(_Inf_Data,MATCH($B132,_Inf_Country,0),COLUMN(BZ$3))-INDEX(_Inf_Data,MATCH($B132,_Inf_Country,0),MAX(COLUMN(CC$3)-$B$2,3))</f>
        <v>3614</v>
      </c>
      <c r="CC132" s="7">
        <f t="shared" ref="CC132:CC195" si="401">INDEX(_Inf_Data,MATCH($B132,_Inf_Country,0),COLUMN(CA$3))-INDEX(_Inf_Data,MATCH($B132,_Inf_Country,0),MAX(COLUMN(CD$3)-$B$2,3))</f>
        <v>3723</v>
      </c>
      <c r="CD132" s="7">
        <f t="shared" ref="CD132:CD195" si="402">INDEX(_Inf_Data,MATCH($B132,_Inf_Country,0),COLUMN(CB$3))-INDEX(_Inf_Data,MATCH($B132,_Inf_Country,0),MAX(COLUMN(CE$3)-$B$2,3))</f>
        <v>3948</v>
      </c>
      <c r="CE132" s="7">
        <f t="shared" ref="CE132:CE195" si="403">INDEX(_Inf_Data,MATCH($B132,_Inf_Country,0),COLUMN(CC$3))-INDEX(_Inf_Data,MATCH($B132,_Inf_Country,0),MAX(COLUMN(CF$3)-$B$2,3))</f>
        <v>4029</v>
      </c>
      <c r="CF132" s="7">
        <f t="shared" ref="CF132:CF195" si="404">INDEX(_Inf_Data,MATCH($B132,_Inf_Country,0),COLUMN(CD$3))-INDEX(_Inf_Data,MATCH($B132,_Inf_Country,0),MAX(COLUMN(CG$3)-$B$2,3))</f>
        <v>4123</v>
      </c>
      <c r="CG132" s="7">
        <f t="shared" ref="CG132:CG195" si="405">INDEX(_Inf_Data,MATCH($B132,_Inf_Country,0),COLUMN(CE$3))-INDEX(_Inf_Data,MATCH($B132,_Inf_Country,0),MAX(COLUMN(CH$3)-$B$2,3))</f>
        <v>4342</v>
      </c>
      <c r="CH132" s="7">
        <f t="shared" ref="CH132:CH195" si="406">INDEX(_Inf_Data,MATCH($B132,_Inf_Country,0),COLUMN(CF$3))-INDEX(_Inf_Data,MATCH($B132,_Inf_Country,0),MAX(COLUMN(CI$3)-$B$2,3))</f>
        <v>4786</v>
      </c>
      <c r="CI132" s="7">
        <f t="shared" ref="CI132:CI195" si="407">INDEX(_Inf_Data,MATCH($B132,_Inf_Country,0),COLUMN(CG$3))-INDEX(_Inf_Data,MATCH($B132,_Inf_Country,0),MAX(COLUMN(CJ$3)-$B$2,3))</f>
        <v>5202</v>
      </c>
      <c r="CJ132" s="7">
        <f t="shared" ref="CJ132:CJ195" si="408">INDEX(_Inf_Data,MATCH($B132,_Inf_Country,0),COLUMN(CH$3))-INDEX(_Inf_Data,MATCH($B132,_Inf_Country,0),MAX(COLUMN(CK$3)-$B$2,3))</f>
        <v>5087</v>
      </c>
      <c r="CK132" s="7">
        <f t="shared" ref="CK132:CK195" si="409">INDEX(_Inf_Data,MATCH($B132,_Inf_Country,0),COLUMN(CI$3))-INDEX(_Inf_Data,MATCH($B132,_Inf_Country,0),MAX(COLUMN(CL$3)-$B$2,3))</f>
        <v>5520</v>
      </c>
      <c r="CL132" s="7">
        <f t="shared" ref="CL132:CL195" si="410">INDEX(_Inf_Data,MATCH($B132,_Inf_Country,0),COLUMN(CJ$3))-INDEX(_Inf_Data,MATCH($B132,_Inf_Country,0),MAX(COLUMN(CM$3)-$B$2,3))</f>
        <v>5927</v>
      </c>
      <c r="CM132" s="7">
        <f t="shared" ref="CM132:CM195" si="411">INDEX(_Inf_Data,MATCH($B132,_Inf_Country,0),COLUMN(CK$3))-INDEX(_Inf_Data,MATCH($B132,_Inf_Country,0),MAX(COLUMN(CN$3)-$B$2,3))</f>
        <v>5732</v>
      </c>
      <c r="CN132" s="7">
        <f t="shared" ref="CN132:CN195" si="412">INDEX(_Inf_Data,MATCH($B132,_Inf_Country,0),COLUMN(CL$3))-INDEX(_Inf_Data,MATCH($B132,_Inf_Country,0),MAX(COLUMN(CO$3)-$B$2,3))</f>
        <v>6747</v>
      </c>
      <c r="CO132" s="7">
        <f t="shared" ref="CO132:CO195" si="413">INDEX(_Inf_Data,MATCH($B132,_Inf_Country,0),COLUMN(CM$3))-INDEX(_Inf_Data,MATCH($B132,_Inf_Country,0),MAX(COLUMN(CP$3)-$B$2,3))</f>
        <v>6919</v>
      </c>
      <c r="CP132" s="7">
        <f t="shared" ref="CP132:CP195" si="414">INDEX(_Inf_Data,MATCH($B132,_Inf_Country,0),COLUMN(CN$3))-INDEX(_Inf_Data,MATCH($B132,_Inf_Country,0),MAX(COLUMN(CQ$3)-$B$2,3))</f>
        <v>7389</v>
      </c>
      <c r="CQ132" s="7">
        <f t="shared" ref="CQ132:CQ195" si="415">INDEX(_Inf_Data,MATCH($B132,_Inf_Country,0),COLUMN(CO$3))-INDEX(_Inf_Data,MATCH($B132,_Inf_Country,0),MAX(COLUMN(CR$3)-$B$2,3))</f>
        <v>7905</v>
      </c>
      <c r="CR132" s="7">
        <f t="shared" si="256"/>
        <v>8460</v>
      </c>
      <c r="CS132" s="7">
        <f t="shared" si="257"/>
        <v>8839</v>
      </c>
      <c r="CT132" s="7">
        <f t="shared" si="258"/>
        <v>9220</v>
      </c>
      <c r="CU132" s="7">
        <f t="shared" si="259"/>
        <v>9601</v>
      </c>
      <c r="CV132" s="7">
        <f t="shared" si="260"/>
        <v>10295</v>
      </c>
      <c r="CW132" s="7">
        <f t="shared" si="261"/>
        <v>11321</v>
      </c>
      <c r="CX132" s="7">
        <f t="shared" si="262"/>
        <v>12277</v>
      </c>
      <c r="CY132" s="7">
        <f t="shared" si="263"/>
        <v>12720</v>
      </c>
      <c r="CZ132" s="7">
        <f t="shared" si="264"/>
        <v>13165</v>
      </c>
      <c r="DA132" s="7">
        <f t="shared" si="265"/>
        <v>13916</v>
      </c>
      <c r="DB132" s="7">
        <f t="shared" si="266"/>
        <v>14411</v>
      </c>
      <c r="DC132" s="7">
        <f t="shared" si="267"/>
        <v>15725</v>
      </c>
      <c r="DD132" s="7">
        <f t="shared" si="268"/>
        <v>16226</v>
      </c>
      <c r="DE132" s="7">
        <f t="shared" si="269"/>
        <v>16870</v>
      </c>
      <c r="DF132" s="7">
        <f t="shared" si="270"/>
        <v>18660</v>
      </c>
      <c r="DG132" s="7">
        <f t="shared" si="271"/>
        <v>19179</v>
      </c>
      <c r="DH132" s="7">
        <f t="shared" si="272"/>
        <v>20141</v>
      </c>
      <c r="DI132" s="7">
        <f t="shared" si="273"/>
        <v>21613</v>
      </c>
      <c r="DJ132" s="7">
        <f t="shared" si="274"/>
        <v>21970</v>
      </c>
      <c r="DK132" s="7">
        <f t="shared" si="275"/>
        <v>21873</v>
      </c>
      <c r="DL132" s="7">
        <f t="shared" si="276"/>
        <v>24187</v>
      </c>
      <c r="DM132" s="7">
        <f t="shared" si="277"/>
        <v>23274</v>
      </c>
      <c r="DN132" s="7">
        <f t="shared" si="278"/>
        <v>23334</v>
      </c>
      <c r="DO132" s="7">
        <f t="shared" si="279"/>
        <v>24011</v>
      </c>
      <c r="DP132" s="7">
        <f t="shared" si="280"/>
        <v>24863</v>
      </c>
      <c r="DQ132" s="7">
        <f t="shared" si="281"/>
        <v>25814</v>
      </c>
      <c r="DR132" s="7">
        <f t="shared" si="282"/>
        <v>27150</v>
      </c>
      <c r="DS132" s="7">
        <f t="shared" si="283"/>
        <v>28645</v>
      </c>
      <c r="DT132" s="7">
        <f t="shared" si="284"/>
        <v>28364</v>
      </c>
      <c r="DU132" s="7">
        <f t="shared" si="285"/>
        <v>29957</v>
      </c>
      <c r="DV132" s="7">
        <f t="shared" si="286"/>
        <v>29914</v>
      </c>
      <c r="DW132" s="7">
        <f t="shared" si="287"/>
        <v>28969</v>
      </c>
      <c r="DX132" s="7">
        <f t="shared" si="288"/>
        <v>28817</v>
      </c>
      <c r="DY132" s="7">
        <f t="shared" si="289"/>
        <v>29146</v>
      </c>
      <c r="DZ132" s="7">
        <f t="shared" si="290"/>
        <v>29692</v>
      </c>
      <c r="EA132" s="7">
        <f t="shared" si="291"/>
        <v>31159</v>
      </c>
      <c r="EB132" s="7">
        <f t="shared" si="292"/>
        <v>33708</v>
      </c>
      <c r="EC132" s="7">
        <f t="shared" si="293"/>
        <v>33661</v>
      </c>
      <c r="ED132" s="7">
        <f t="shared" si="294"/>
        <v>37599</v>
      </c>
      <c r="EE132" s="7">
        <f t="shared" si="295"/>
        <v>40312</v>
      </c>
      <c r="EF132" s="7">
        <f t="shared" si="296"/>
        <v>43139</v>
      </c>
      <c r="EG132" s="7">
        <f t="shared" si="297"/>
        <v>45283</v>
      </c>
      <c r="EH132" s="7">
        <f t="shared" si="298"/>
        <v>48085</v>
      </c>
      <c r="EI132" s="7">
        <f t="shared" si="299"/>
        <v>50852</v>
      </c>
      <c r="EJ132" s="7">
        <f t="shared" si="300"/>
        <v>52977</v>
      </c>
      <c r="EK132" s="7">
        <f t="shared" si="301"/>
        <v>55880</v>
      </c>
      <c r="EL132" s="7">
        <f t="shared" si="302"/>
        <v>59101</v>
      </c>
      <c r="EM132" s="7">
        <f t="shared" si="303"/>
        <v>63187</v>
      </c>
      <c r="EN132" s="7">
        <f t="shared" si="304"/>
        <v>68228</v>
      </c>
      <c r="EO132" s="7">
        <f t="shared" si="305"/>
        <v>66782</v>
      </c>
      <c r="EP132" s="7">
        <f t="shared" si="306"/>
        <v>71178</v>
      </c>
      <c r="EQ132" s="7">
        <f t="shared" si="307"/>
        <v>80450</v>
      </c>
      <c r="ER132" s="7">
        <f t="shared" si="308"/>
        <v>82464</v>
      </c>
      <c r="ES132" s="7">
        <f t="shared" si="309"/>
        <v>85264</v>
      </c>
      <c r="ET132" s="7">
        <f t="shared" si="310"/>
        <v>87658</v>
      </c>
      <c r="EU132" s="7">
        <f t="shared" si="311"/>
        <v>88664</v>
      </c>
      <c r="EV132" s="7">
        <f t="shared" si="312"/>
        <v>91203</v>
      </c>
      <c r="EW132" s="7">
        <f t="shared" si="313"/>
        <v>91353</v>
      </c>
      <c r="EX132" s="7">
        <f t="shared" si="314"/>
        <v>91839</v>
      </c>
      <c r="EY132" s="7">
        <f t="shared" si="315"/>
        <v>91051</v>
      </c>
      <c r="EZ132" s="7">
        <f t="shared" si="316"/>
        <v>89983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>
        <f t="shared" ref="EK133:EK196" si="461">INDEX(_Inf_Data,MATCH($B133,_Inf_Country,0),COLUMN(EI$3))-INDEX(_Inf_Data,MATCH($B133,_Inf_Country,0),COLUMN(EL$3)-$B$2)</f>
        <v>6587</v>
      </c>
      <c r="EL133" s="7">
        <f t="shared" ref="EL133:EL196" si="462">INDEX(_Inf_Data,MATCH($B133,_Inf_Country,0),COLUMN(EJ$3))-INDEX(_Inf_Data,MATCH($B133,_Inf_Country,0),COLUMN(EM$3)-$B$2)</f>
        <v>6656</v>
      </c>
      <c r="EM133" s="7">
        <f t="shared" ref="EM133:EM196" si="463">INDEX(_Inf_Data,MATCH($B133,_Inf_Country,0),COLUMN(EK$3))-INDEX(_Inf_Data,MATCH($B133,_Inf_Country,0),COLUMN(EN$3)-$B$2)</f>
        <v>6963</v>
      </c>
      <c r="EN133" s="7">
        <f t="shared" ref="EN133:EN196" si="464">INDEX(_Inf_Data,MATCH($B133,_Inf_Country,0),COLUMN(EL$3))-INDEX(_Inf_Data,MATCH($B133,_Inf_Country,0),COLUMN(EO$3)-$B$2)</f>
        <v>7403</v>
      </c>
      <c r="EO133" s="7">
        <f t="shared" ref="EO133:EO196" si="465">INDEX(_Inf_Data,MATCH($B133,_Inf_Country,0),COLUMN(EM$3))-INDEX(_Inf_Data,MATCH($B133,_Inf_Country,0),COLUMN(EP$3)-$B$2)</f>
        <v>7764</v>
      </c>
      <c r="EP133" s="7">
        <f t="shared" ref="EP133:EP196" si="466">INDEX(_Inf_Data,MATCH($B133,_Inf_Country,0),COLUMN(EN$3))-INDEX(_Inf_Data,MATCH($B133,_Inf_Country,0),COLUMN(EQ$3)-$B$2)</f>
        <v>8331</v>
      </c>
      <c r="EQ133" s="7">
        <f t="shared" ref="EQ133:EQ196" si="467">INDEX(_Inf_Data,MATCH($B133,_Inf_Country,0),COLUMN(EO$3))-INDEX(_Inf_Data,MATCH($B133,_Inf_Country,0),COLUMN(ER$3)-$B$2)</f>
        <v>9287</v>
      </c>
      <c r="ER133" s="7">
        <f t="shared" ref="ER133:ER196" si="468">INDEX(_Inf_Data,MATCH($B133,_Inf_Country,0),COLUMN(EP$3))-INDEX(_Inf_Data,MATCH($B133,_Inf_Country,0),COLUMN(ES$3)-$B$2)</f>
        <v>8891</v>
      </c>
      <c r="ES133" s="7">
        <f t="shared" ref="ES133:ES196" si="469">INDEX(_Inf_Data,MATCH($B133,_Inf_Country,0),COLUMN(EQ$3))-INDEX(_Inf_Data,MATCH($B133,_Inf_Country,0),COLUMN(ET$3)-$B$2)</f>
        <v>8944</v>
      </c>
      <c r="ET133" s="7">
        <f t="shared" ref="ET133:ET196" si="470">INDEX(_Inf_Data,MATCH($B133,_Inf_Country,0),COLUMN(ER$3))-INDEX(_Inf_Data,MATCH($B133,_Inf_Country,0),COLUMN(EU$3)-$B$2)</f>
        <v>9134</v>
      </c>
      <c r="EU133" s="7">
        <f t="shared" ref="EU133:EU196" si="471">INDEX(_Inf_Data,MATCH($B133,_Inf_Country,0),COLUMN(ES$3))-INDEX(_Inf_Data,MATCH($B133,_Inf_Country,0),COLUMN(EV$3)-$B$2)</f>
        <v>9514</v>
      </c>
      <c r="EV133" s="7">
        <f t="shared" ref="EV133:EV196" si="472">INDEX(_Inf_Data,MATCH($B133,_Inf_Country,0),COLUMN(ET$3))-INDEX(_Inf_Data,MATCH($B133,_Inf_Country,0),COLUMN(EW$3)-$B$2)</f>
        <v>10179</v>
      </c>
      <c r="EW133" s="7">
        <f t="shared" ref="EW133:EW196" si="473">INDEX(_Inf_Data,MATCH($B133,_Inf_Country,0),COLUMN(EU$3))-INDEX(_Inf_Data,MATCH($B133,_Inf_Country,0),COLUMN(EX$3)-$B$2)</f>
        <v>10613</v>
      </c>
      <c r="EX133" s="7">
        <f t="shared" ref="EX133:EX196" si="474">INDEX(_Inf_Data,MATCH($B133,_Inf_Country,0),COLUMN(EV$3))-INDEX(_Inf_Data,MATCH($B133,_Inf_Country,0),COLUMN(EY$3)-$B$2)</f>
        <v>10986</v>
      </c>
      <c r="EY133" s="7">
        <f t="shared" ref="EY133:EY196" si="475">INDEX(_Inf_Data,MATCH($B133,_Inf_Country,0),COLUMN(EW$3))-INDEX(_Inf_Data,MATCH($B133,_Inf_Country,0),COLUMN(EZ$3)-$B$2)</f>
        <v>11289</v>
      </c>
      <c r="EZ133" s="7">
        <f t="shared" ref="EZ133:EZ196" si="476">INDEX(_Inf_Data,MATCH($B133,_Inf_Country,0),COLUMN(EX$3))-INDEX(_Inf_Data,MATCH($B133,_Inf_Country,0),COLUMN(FA$3)-$B$2)</f>
        <v>11310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>
        <f t="shared" si="461"/>
        <v>0</v>
      </c>
      <c r="EL134" s="7">
        <f t="shared" si="462"/>
        <v>0</v>
      </c>
      <c r="EM134" s="7">
        <f t="shared" si="463"/>
        <v>0</v>
      </c>
      <c r="EN134" s="7">
        <f t="shared" si="464"/>
        <v>0</v>
      </c>
      <c r="EO134" s="7">
        <f t="shared" si="465"/>
        <v>0</v>
      </c>
      <c r="EP134" s="7">
        <f t="shared" si="466"/>
        <v>0</v>
      </c>
      <c r="EQ134" s="7">
        <f t="shared" si="467"/>
        <v>0</v>
      </c>
      <c r="ER134" s="7">
        <f t="shared" si="468"/>
        <v>0</v>
      </c>
      <c r="ES134" s="7">
        <f t="shared" si="469"/>
        <v>0</v>
      </c>
      <c r="ET134" s="7">
        <f t="shared" si="470"/>
        <v>0</v>
      </c>
      <c r="EU134" s="7">
        <f t="shared" si="471"/>
        <v>0</v>
      </c>
      <c r="EV134" s="7">
        <f t="shared" si="472"/>
        <v>0</v>
      </c>
      <c r="EW134" s="7">
        <f t="shared" si="473"/>
        <v>0</v>
      </c>
      <c r="EX134" s="7">
        <f t="shared" si="474"/>
        <v>0</v>
      </c>
      <c r="EY134" s="7">
        <f t="shared" si="475"/>
        <v>1</v>
      </c>
      <c r="EZ134" s="7">
        <f t="shared" si="476"/>
        <v>1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>
        <f t="shared" si="461"/>
        <v>307</v>
      </c>
      <c r="EL135" s="7">
        <f t="shared" si="462"/>
        <v>337</v>
      </c>
      <c r="EM135" s="7">
        <f t="shared" si="463"/>
        <v>340</v>
      </c>
      <c r="EN135" s="7">
        <f t="shared" si="464"/>
        <v>365</v>
      </c>
      <c r="EO135" s="7">
        <f t="shared" si="465"/>
        <v>377</v>
      </c>
      <c r="EP135" s="7">
        <f t="shared" si="466"/>
        <v>377</v>
      </c>
      <c r="EQ135" s="7">
        <f t="shared" si="467"/>
        <v>389</v>
      </c>
      <c r="ER135" s="7">
        <f t="shared" si="468"/>
        <v>379</v>
      </c>
      <c r="ES135" s="7">
        <f t="shared" si="469"/>
        <v>339</v>
      </c>
      <c r="ET135" s="7">
        <f t="shared" si="470"/>
        <v>322</v>
      </c>
      <c r="EU135" s="7">
        <f t="shared" si="471"/>
        <v>335</v>
      </c>
      <c r="EV135" s="7">
        <f t="shared" si="472"/>
        <v>323</v>
      </c>
      <c r="EW135" s="7">
        <f t="shared" si="473"/>
        <v>292</v>
      </c>
      <c r="EX135" s="7">
        <f t="shared" si="474"/>
        <v>293</v>
      </c>
      <c r="EY135" s="7">
        <f t="shared" si="475"/>
        <v>305</v>
      </c>
      <c r="EZ135" s="7">
        <f t="shared" si="476"/>
        <v>332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>
        <f t="shared" si="461"/>
        <v>87998</v>
      </c>
      <c r="EL136" s="7">
        <f t="shared" si="462"/>
        <v>87982</v>
      </c>
      <c r="EM136" s="7">
        <f t="shared" si="463"/>
        <v>88864</v>
      </c>
      <c r="EN136" s="7">
        <f t="shared" si="464"/>
        <v>90809</v>
      </c>
      <c r="EO136" s="7">
        <f t="shared" si="465"/>
        <v>85037</v>
      </c>
      <c r="EP136" s="7">
        <f t="shared" si="466"/>
        <v>84844</v>
      </c>
      <c r="EQ136" s="7">
        <f t="shared" si="467"/>
        <v>87957</v>
      </c>
      <c r="ER136" s="7">
        <f t="shared" si="468"/>
        <v>84707</v>
      </c>
      <c r="ES136" s="7">
        <f t="shared" si="469"/>
        <v>81485</v>
      </c>
      <c r="ET136" s="7">
        <f t="shared" si="470"/>
        <v>76432</v>
      </c>
      <c r="EU136" s="7">
        <f t="shared" si="471"/>
        <v>74349</v>
      </c>
      <c r="EV136" s="7">
        <f t="shared" si="472"/>
        <v>77886</v>
      </c>
      <c r="EW136" s="7">
        <f t="shared" si="473"/>
        <v>72424</v>
      </c>
      <c r="EX136" s="7">
        <f t="shared" si="474"/>
        <v>71738</v>
      </c>
      <c r="EY136" s="7">
        <f t="shared" si="475"/>
        <v>70047</v>
      </c>
      <c r="EZ136" s="7">
        <f t="shared" si="476"/>
        <v>69052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>
        <f t="shared" si="461"/>
        <v>8877</v>
      </c>
      <c r="EL137" s="7">
        <f t="shared" si="462"/>
        <v>9215</v>
      </c>
      <c r="EM137" s="7">
        <f t="shared" si="463"/>
        <v>9697</v>
      </c>
      <c r="EN137" s="7">
        <f t="shared" si="464"/>
        <v>9856</v>
      </c>
      <c r="EO137" s="7">
        <f t="shared" si="465"/>
        <v>10118</v>
      </c>
      <c r="EP137" s="7">
        <f t="shared" si="466"/>
        <v>10343</v>
      </c>
      <c r="EQ137" s="7">
        <f t="shared" si="467"/>
        <v>10342</v>
      </c>
      <c r="ER137" s="7">
        <f t="shared" si="468"/>
        <v>9786</v>
      </c>
      <c r="ES137" s="7">
        <f t="shared" si="469"/>
        <v>9557</v>
      </c>
      <c r="ET137" s="7">
        <f t="shared" si="470"/>
        <v>9152</v>
      </c>
      <c r="EU137" s="7">
        <f t="shared" si="471"/>
        <v>9161</v>
      </c>
      <c r="EV137" s="7">
        <f t="shared" si="472"/>
        <v>9462</v>
      </c>
      <c r="EW137" s="7">
        <f t="shared" si="473"/>
        <v>9652</v>
      </c>
      <c r="EX137" s="7">
        <f t="shared" si="474"/>
        <v>9670</v>
      </c>
      <c r="EY137" s="7">
        <f t="shared" si="475"/>
        <v>10056</v>
      </c>
      <c r="EZ137" s="7">
        <f t="shared" si="476"/>
        <v>10485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>
        <f t="shared" si="461"/>
        <v>6541</v>
      </c>
      <c r="EL138" s="7">
        <f t="shared" si="462"/>
        <v>6629</v>
      </c>
      <c r="EM138" s="7">
        <f t="shared" si="463"/>
        <v>6516</v>
      </c>
      <c r="EN138" s="7">
        <f t="shared" si="464"/>
        <v>6570</v>
      </c>
      <c r="EO138" s="7">
        <f t="shared" si="465"/>
        <v>6503</v>
      </c>
      <c r="EP138" s="7">
        <f t="shared" si="466"/>
        <v>6544</v>
      </c>
      <c r="EQ138" s="7">
        <f t="shared" si="467"/>
        <v>6567</v>
      </c>
      <c r="ER138" s="7">
        <f t="shared" si="468"/>
        <v>6633</v>
      </c>
      <c r="ES138" s="7">
        <f t="shared" si="469"/>
        <v>6624</v>
      </c>
      <c r="ET138" s="7">
        <f t="shared" si="470"/>
        <v>6915</v>
      </c>
      <c r="EU138" s="7">
        <f t="shared" si="471"/>
        <v>6850</v>
      </c>
      <c r="EV138" s="7">
        <f t="shared" si="472"/>
        <v>6921</v>
      </c>
      <c r="EW138" s="7">
        <f t="shared" si="473"/>
        <v>6933</v>
      </c>
      <c r="EX138" s="7">
        <f t="shared" si="474"/>
        <v>6883</v>
      </c>
      <c r="EY138" s="7">
        <f t="shared" si="475"/>
        <v>6817</v>
      </c>
      <c r="EZ138" s="7">
        <f t="shared" si="476"/>
        <v>6541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>
        <f t="shared" si="461"/>
        <v>4685</v>
      </c>
      <c r="EL139" s="7">
        <f t="shared" si="462"/>
        <v>4835</v>
      </c>
      <c r="EM139" s="7">
        <f t="shared" si="463"/>
        <v>4977</v>
      </c>
      <c r="EN139" s="7">
        <f t="shared" si="464"/>
        <v>5122</v>
      </c>
      <c r="EO139" s="7">
        <f t="shared" si="465"/>
        <v>5173</v>
      </c>
      <c r="EP139" s="7">
        <f t="shared" si="466"/>
        <v>5171</v>
      </c>
      <c r="EQ139" s="7">
        <f t="shared" si="467"/>
        <v>5094</v>
      </c>
      <c r="ER139" s="7">
        <f t="shared" si="468"/>
        <v>5090</v>
      </c>
      <c r="ES139" s="7">
        <f t="shared" si="469"/>
        <v>5133</v>
      </c>
      <c r="ET139" s="7">
        <f t="shared" si="470"/>
        <v>5172</v>
      </c>
      <c r="EU139" s="7">
        <f t="shared" si="471"/>
        <v>5389</v>
      </c>
      <c r="EV139" s="7">
        <f t="shared" si="472"/>
        <v>5569</v>
      </c>
      <c r="EW139" s="7">
        <f t="shared" si="473"/>
        <v>5580</v>
      </c>
      <c r="EX139" s="7">
        <f t="shared" si="474"/>
        <v>5541</v>
      </c>
      <c r="EY139" s="7">
        <f t="shared" si="475"/>
        <v>5423</v>
      </c>
      <c r="EZ139" s="7">
        <f t="shared" si="476"/>
        <v>5386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>
        <f t="shared" si="461"/>
        <v>29677</v>
      </c>
      <c r="EL140" s="7">
        <f t="shared" si="462"/>
        <v>29666</v>
      </c>
      <c r="EM140" s="7">
        <f t="shared" si="463"/>
        <v>29881</v>
      </c>
      <c r="EN140" s="7">
        <f t="shared" si="464"/>
        <v>29606</v>
      </c>
      <c r="EO140" s="7">
        <f t="shared" si="465"/>
        <v>29381</v>
      </c>
      <c r="EP140" s="7">
        <f t="shared" si="466"/>
        <v>29469</v>
      </c>
      <c r="EQ140" s="7">
        <f t="shared" si="467"/>
        <v>28688</v>
      </c>
      <c r="ER140" s="7">
        <f t="shared" si="468"/>
        <v>27969</v>
      </c>
      <c r="ES140" s="7">
        <f t="shared" si="469"/>
        <v>26815</v>
      </c>
      <c r="ET140" s="7">
        <f t="shared" si="470"/>
        <v>26264</v>
      </c>
      <c r="EU140" s="7">
        <f t="shared" si="471"/>
        <v>26008</v>
      </c>
      <c r="EV140" s="7">
        <f t="shared" si="472"/>
        <v>25203</v>
      </c>
      <c r="EW140" s="7">
        <f t="shared" si="473"/>
        <v>24328</v>
      </c>
      <c r="EX140" s="7">
        <f t="shared" si="474"/>
        <v>23628</v>
      </c>
      <c r="EY140" s="7">
        <f t="shared" si="475"/>
        <v>22908</v>
      </c>
      <c r="EZ140" s="7">
        <f t="shared" si="476"/>
        <v>22384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>
        <f t="shared" si="461"/>
        <v>2892</v>
      </c>
      <c r="EL141" s="7">
        <f t="shared" si="462"/>
        <v>2892</v>
      </c>
      <c r="EM141" s="7">
        <f t="shared" si="463"/>
        <v>2875</v>
      </c>
      <c r="EN141" s="7">
        <f t="shared" si="464"/>
        <v>2899</v>
      </c>
      <c r="EO141" s="7">
        <f t="shared" si="465"/>
        <v>2975</v>
      </c>
      <c r="EP141" s="7">
        <f t="shared" si="466"/>
        <v>3085</v>
      </c>
      <c r="EQ141" s="7">
        <f t="shared" si="467"/>
        <v>3208</v>
      </c>
      <c r="ER141" s="7">
        <f t="shared" si="468"/>
        <v>3183</v>
      </c>
      <c r="ES141" s="7">
        <f t="shared" si="469"/>
        <v>3282</v>
      </c>
      <c r="ET141" s="7">
        <f t="shared" si="470"/>
        <v>3503</v>
      </c>
      <c r="EU141" s="7">
        <f t="shared" si="471"/>
        <v>3682</v>
      </c>
      <c r="EV141" s="7">
        <f t="shared" si="472"/>
        <v>3883</v>
      </c>
      <c r="EW141" s="7">
        <f t="shared" si="473"/>
        <v>4061</v>
      </c>
      <c r="EX141" s="7">
        <f t="shared" si="474"/>
        <v>4138</v>
      </c>
      <c r="EY141" s="7">
        <f t="shared" si="475"/>
        <v>4188</v>
      </c>
      <c r="EZ141" s="7">
        <f t="shared" si="476"/>
        <v>4215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>
        <f t="shared" si="461"/>
        <v>149595</v>
      </c>
      <c r="EL142" s="7">
        <f t="shared" si="462"/>
        <v>148748</v>
      </c>
      <c r="EM142" s="7">
        <f t="shared" si="463"/>
        <v>148542</v>
      </c>
      <c r="EN142" s="7">
        <f t="shared" si="464"/>
        <v>148373</v>
      </c>
      <c r="EO142" s="7">
        <f t="shared" si="465"/>
        <v>148419</v>
      </c>
      <c r="EP142" s="7">
        <f t="shared" si="466"/>
        <v>148778</v>
      </c>
      <c r="EQ142" s="7">
        <f t="shared" si="467"/>
        <v>149216</v>
      </c>
      <c r="ER142" s="7">
        <f t="shared" si="468"/>
        <v>148861</v>
      </c>
      <c r="ES142" s="7">
        <f t="shared" si="469"/>
        <v>148150</v>
      </c>
      <c r="ET142" s="7">
        <f t="shared" si="470"/>
        <v>146706</v>
      </c>
      <c r="EU142" s="7">
        <f t="shared" si="471"/>
        <v>145993</v>
      </c>
      <c r="EV142" s="7">
        <f t="shared" si="472"/>
        <v>145106</v>
      </c>
      <c r="EW142" s="7">
        <f t="shared" si="473"/>
        <v>144447</v>
      </c>
      <c r="EX142" s="7">
        <f t="shared" si="474"/>
        <v>143341</v>
      </c>
      <c r="EY142" s="7">
        <f t="shared" si="475"/>
        <v>142209</v>
      </c>
      <c r="EZ142" s="7">
        <f t="shared" si="476"/>
        <v>140776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>
        <f t="shared" si="461"/>
        <v>130</v>
      </c>
      <c r="EL143" s="7">
        <f t="shared" si="462"/>
        <v>138</v>
      </c>
      <c r="EM143" s="7">
        <f t="shared" si="463"/>
        <v>149</v>
      </c>
      <c r="EN143" s="7">
        <f t="shared" si="464"/>
        <v>158</v>
      </c>
      <c r="EO143" s="7">
        <f t="shared" si="465"/>
        <v>171</v>
      </c>
      <c r="EP143" s="7">
        <f t="shared" si="466"/>
        <v>195</v>
      </c>
      <c r="EQ143" s="7">
        <f t="shared" si="467"/>
        <v>233</v>
      </c>
      <c r="ER143" s="7">
        <f t="shared" si="468"/>
        <v>257</v>
      </c>
      <c r="ES143" s="7">
        <f t="shared" si="469"/>
        <v>277</v>
      </c>
      <c r="ET143" s="7">
        <f t="shared" si="470"/>
        <v>269</v>
      </c>
      <c r="EU143" s="7">
        <f t="shared" si="471"/>
        <v>269</v>
      </c>
      <c r="EV143" s="7">
        <f t="shared" si="472"/>
        <v>277</v>
      </c>
      <c r="EW143" s="7">
        <f t="shared" si="473"/>
        <v>305</v>
      </c>
      <c r="EX143" s="7">
        <f t="shared" si="474"/>
        <v>318</v>
      </c>
      <c r="EY143" s="7">
        <f t="shared" si="475"/>
        <v>367</v>
      </c>
      <c r="EZ143" s="7">
        <f t="shared" si="476"/>
        <v>367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>
        <f t="shared" si="461"/>
        <v>0</v>
      </c>
      <c r="EL144" s="7">
        <f t="shared" si="462"/>
        <v>0</v>
      </c>
      <c r="EM144" s="7">
        <f t="shared" si="463"/>
        <v>0</v>
      </c>
      <c r="EN144" s="7">
        <f t="shared" si="464"/>
        <v>0</v>
      </c>
      <c r="EO144" s="7">
        <f t="shared" si="465"/>
        <v>0</v>
      </c>
      <c r="EP144" s="7">
        <f t="shared" si="466"/>
        <v>0</v>
      </c>
      <c r="EQ144" s="7">
        <f t="shared" si="467"/>
        <v>0</v>
      </c>
      <c r="ER144" s="7">
        <f t="shared" si="468"/>
        <v>0</v>
      </c>
      <c r="ES144" s="7">
        <f t="shared" si="469"/>
        <v>0</v>
      </c>
      <c r="ET144" s="7">
        <f t="shared" si="470"/>
        <v>0</v>
      </c>
      <c r="EU144" s="7">
        <f t="shared" si="471"/>
        <v>0</v>
      </c>
      <c r="EV144" s="7">
        <f t="shared" si="472"/>
        <v>0</v>
      </c>
      <c r="EW144" s="7">
        <f t="shared" si="473"/>
        <v>0</v>
      </c>
      <c r="EX144" s="7">
        <f t="shared" si="474"/>
        <v>0</v>
      </c>
      <c r="EY144" s="7">
        <f t="shared" si="475"/>
        <v>0</v>
      </c>
      <c r="EZ144" s="7">
        <f t="shared" si="476"/>
        <v>0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>
        <f t="shared" si="461"/>
        <v>1</v>
      </c>
      <c r="EL145" s="7">
        <f t="shared" si="462"/>
        <v>1</v>
      </c>
      <c r="EM145" s="7">
        <f t="shared" si="463"/>
        <v>1</v>
      </c>
      <c r="EN145" s="7">
        <f t="shared" si="464"/>
        <v>1</v>
      </c>
      <c r="EO145" s="7">
        <f t="shared" si="465"/>
        <v>1</v>
      </c>
      <c r="EP145" s="7">
        <f t="shared" si="466"/>
        <v>1</v>
      </c>
      <c r="EQ145" s="7">
        <f t="shared" si="467"/>
        <v>1</v>
      </c>
      <c r="ER145" s="7">
        <f t="shared" si="468"/>
        <v>1</v>
      </c>
      <c r="ES145" s="7">
        <f t="shared" si="469"/>
        <v>1</v>
      </c>
      <c r="ET145" s="7">
        <f t="shared" si="470"/>
        <v>1</v>
      </c>
      <c r="EU145" s="7">
        <f t="shared" si="471"/>
        <v>1</v>
      </c>
      <c r="EV145" s="7">
        <f t="shared" si="472"/>
        <v>1</v>
      </c>
      <c r="EW145" s="7">
        <f t="shared" si="473"/>
        <v>1</v>
      </c>
      <c r="EX145" s="7">
        <f t="shared" si="474"/>
        <v>0</v>
      </c>
      <c r="EY145" s="7">
        <f t="shared" si="475"/>
        <v>0</v>
      </c>
      <c r="EZ145" s="7">
        <f t="shared" si="476"/>
        <v>0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>
        <f t="shared" si="461"/>
        <v>9</v>
      </c>
      <c r="EL146" s="7">
        <f t="shared" si="462"/>
        <v>9</v>
      </c>
      <c r="EM146" s="7">
        <f t="shared" si="463"/>
        <v>9</v>
      </c>
      <c r="EN146" s="7">
        <f t="shared" si="464"/>
        <v>9</v>
      </c>
      <c r="EO146" s="7">
        <f t="shared" si="465"/>
        <v>9</v>
      </c>
      <c r="EP146" s="7">
        <f t="shared" si="466"/>
        <v>9</v>
      </c>
      <c r="EQ146" s="7">
        <f t="shared" si="467"/>
        <v>2</v>
      </c>
      <c r="ER146" s="7">
        <f t="shared" si="468"/>
        <v>1</v>
      </c>
      <c r="ES146" s="7">
        <f t="shared" si="469"/>
        <v>3</v>
      </c>
      <c r="ET146" s="7">
        <f t="shared" si="470"/>
        <v>3</v>
      </c>
      <c r="EU146" s="7">
        <f t="shared" si="471"/>
        <v>3</v>
      </c>
      <c r="EV146" s="7">
        <f t="shared" si="472"/>
        <v>3</v>
      </c>
      <c r="EW146" s="7">
        <f t="shared" si="473"/>
        <v>3</v>
      </c>
      <c r="EX146" s="7">
        <f t="shared" si="474"/>
        <v>3</v>
      </c>
      <c r="EY146" s="7">
        <f t="shared" si="475"/>
        <v>3</v>
      </c>
      <c r="EZ146" s="7">
        <f t="shared" si="476"/>
        <v>3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>
        <f t="shared" si="461"/>
        <v>26</v>
      </c>
      <c r="EL147" s="7">
        <f t="shared" si="462"/>
        <v>23</v>
      </c>
      <c r="EM147" s="7">
        <f t="shared" si="463"/>
        <v>26</v>
      </c>
      <c r="EN147" s="7">
        <f t="shared" si="464"/>
        <v>25</v>
      </c>
      <c r="EO147" s="7">
        <f t="shared" si="465"/>
        <v>28</v>
      </c>
      <c r="EP147" s="7">
        <f t="shared" si="466"/>
        <v>27</v>
      </c>
      <c r="EQ147" s="7">
        <f t="shared" si="467"/>
        <v>24</v>
      </c>
      <c r="ER147" s="7">
        <f t="shared" si="468"/>
        <v>23</v>
      </c>
      <c r="ES147" s="7">
        <f t="shared" si="469"/>
        <v>23</v>
      </c>
      <c r="ET147" s="7">
        <f t="shared" si="470"/>
        <v>25</v>
      </c>
      <c r="EU147" s="7">
        <f t="shared" si="471"/>
        <v>25</v>
      </c>
      <c r="EV147" s="7">
        <f t="shared" si="472"/>
        <v>24</v>
      </c>
      <c r="EW147" s="7">
        <f t="shared" si="473"/>
        <v>22</v>
      </c>
      <c r="EX147" s="7">
        <f t="shared" si="474"/>
        <v>18</v>
      </c>
      <c r="EY147" s="7">
        <f t="shared" si="475"/>
        <v>17</v>
      </c>
      <c r="EZ147" s="7">
        <f t="shared" si="476"/>
        <v>18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>
        <f t="shared" si="461"/>
        <v>262</v>
      </c>
      <c r="EL148" s="7">
        <f t="shared" si="462"/>
        <v>263</v>
      </c>
      <c r="EM148" s="7">
        <f t="shared" si="463"/>
        <v>360</v>
      </c>
      <c r="EN148" s="7">
        <f t="shared" si="464"/>
        <v>333</v>
      </c>
      <c r="EO148" s="7">
        <f t="shared" si="465"/>
        <v>198</v>
      </c>
      <c r="EP148" s="7">
        <f t="shared" si="466"/>
        <v>216</v>
      </c>
      <c r="EQ148" s="7">
        <f t="shared" si="467"/>
        <v>203</v>
      </c>
      <c r="ER148" s="7">
        <f t="shared" si="468"/>
        <v>199</v>
      </c>
      <c r="ES148" s="7">
        <f t="shared" si="469"/>
        <v>192</v>
      </c>
      <c r="ET148" s="7">
        <f t="shared" si="470"/>
        <v>200</v>
      </c>
      <c r="EU148" s="7">
        <f t="shared" si="471"/>
        <v>204</v>
      </c>
      <c r="EV148" s="7">
        <f t="shared" si="472"/>
        <v>209</v>
      </c>
      <c r="EW148" s="7">
        <f t="shared" si="473"/>
        <v>214</v>
      </c>
      <c r="EX148" s="7">
        <f t="shared" si="474"/>
        <v>213</v>
      </c>
      <c r="EY148" s="7">
        <f t="shared" si="475"/>
        <v>203</v>
      </c>
      <c r="EZ148" s="7">
        <f t="shared" si="476"/>
        <v>208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>
        <f t="shared" si="461"/>
        <v>37564</v>
      </c>
      <c r="EL149" s="7">
        <f t="shared" si="462"/>
        <v>38410</v>
      </c>
      <c r="EM149" s="7">
        <f t="shared" si="463"/>
        <v>39728</v>
      </c>
      <c r="EN149" s="7">
        <f t="shared" si="464"/>
        <v>41226</v>
      </c>
      <c r="EO149" s="7">
        <f t="shared" si="465"/>
        <v>43216</v>
      </c>
      <c r="EP149" s="7">
        <f t="shared" si="466"/>
        <v>44767</v>
      </c>
      <c r="EQ149" s="7">
        <f t="shared" si="467"/>
        <v>47356</v>
      </c>
      <c r="ER149" s="7">
        <f t="shared" si="468"/>
        <v>50282</v>
      </c>
      <c r="ES149" s="7">
        <f t="shared" si="469"/>
        <v>52931</v>
      </c>
      <c r="ET149" s="7">
        <f t="shared" si="470"/>
        <v>55973</v>
      </c>
      <c r="EU149" s="7">
        <f t="shared" si="471"/>
        <v>58849</v>
      </c>
      <c r="EV149" s="7">
        <f t="shared" si="472"/>
        <v>61281</v>
      </c>
      <c r="EW149" s="7">
        <f t="shared" si="473"/>
        <v>63051</v>
      </c>
      <c r="EX149" s="7">
        <f t="shared" si="474"/>
        <v>64455</v>
      </c>
      <c r="EY149" s="7">
        <f t="shared" si="475"/>
        <v>65257</v>
      </c>
      <c r="EZ149" s="7">
        <f t="shared" si="476"/>
        <v>65275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>
        <f t="shared" si="461"/>
        <v>1518</v>
      </c>
      <c r="EL150" s="7">
        <f t="shared" si="462"/>
        <v>1540</v>
      </c>
      <c r="EM150" s="7">
        <f t="shared" si="463"/>
        <v>1593</v>
      </c>
      <c r="EN150" s="7">
        <f t="shared" si="464"/>
        <v>1629</v>
      </c>
      <c r="EO150" s="7">
        <f t="shared" si="465"/>
        <v>1690</v>
      </c>
      <c r="EP150" s="7">
        <f t="shared" si="466"/>
        <v>1743</v>
      </c>
      <c r="EQ150" s="7">
        <f t="shared" si="467"/>
        <v>1742</v>
      </c>
      <c r="ER150" s="7">
        <f t="shared" si="468"/>
        <v>1744</v>
      </c>
      <c r="ES150" s="7">
        <f t="shared" si="469"/>
        <v>1712</v>
      </c>
      <c r="ET150" s="7">
        <f t="shared" si="470"/>
        <v>1724</v>
      </c>
      <c r="EU150" s="7">
        <f t="shared" si="471"/>
        <v>1736</v>
      </c>
      <c r="EV150" s="7">
        <f t="shared" si="472"/>
        <v>1803</v>
      </c>
      <c r="EW150" s="7">
        <f t="shared" si="473"/>
        <v>1851</v>
      </c>
      <c r="EX150" s="7">
        <f t="shared" si="474"/>
        <v>1867</v>
      </c>
      <c r="EY150" s="7">
        <f t="shared" si="475"/>
        <v>1815</v>
      </c>
      <c r="EZ150" s="7">
        <f t="shared" si="476"/>
        <v>1785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>
        <f t="shared" si="461"/>
        <v>872</v>
      </c>
      <c r="EL151" s="7">
        <f t="shared" si="462"/>
        <v>873</v>
      </c>
      <c r="EM151" s="7">
        <f t="shared" si="463"/>
        <v>872</v>
      </c>
      <c r="EN151" s="7">
        <f t="shared" si="464"/>
        <v>909</v>
      </c>
      <c r="EO151" s="7">
        <f t="shared" si="465"/>
        <v>948</v>
      </c>
      <c r="EP151" s="7">
        <f t="shared" si="466"/>
        <v>976</v>
      </c>
      <c r="EQ151" s="7">
        <f t="shared" si="467"/>
        <v>1010</v>
      </c>
      <c r="ER151" s="7">
        <f t="shared" si="468"/>
        <v>1013</v>
      </c>
      <c r="ES151" s="7">
        <f t="shared" si="469"/>
        <v>1045</v>
      </c>
      <c r="ET151" s="7">
        <f t="shared" si="470"/>
        <v>1110</v>
      </c>
      <c r="EU151" s="7">
        <f t="shared" si="471"/>
        <v>1186</v>
      </c>
      <c r="EV151" s="7">
        <f t="shared" si="472"/>
        <v>1255</v>
      </c>
      <c r="EW151" s="7">
        <f t="shared" si="473"/>
        <v>1280</v>
      </c>
      <c r="EX151" s="7">
        <f t="shared" si="474"/>
        <v>1323</v>
      </c>
      <c r="EY151" s="7">
        <f t="shared" si="475"/>
        <v>1323</v>
      </c>
      <c r="EZ151" s="7">
        <f t="shared" si="476"/>
        <v>1351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>
        <f t="shared" si="461"/>
        <v>0</v>
      </c>
      <c r="EL152" s="7">
        <f t="shared" si="462"/>
        <v>0</v>
      </c>
      <c r="EM152" s="7">
        <f t="shared" si="463"/>
        <v>0</v>
      </c>
      <c r="EN152" s="7">
        <f t="shared" si="464"/>
        <v>0</v>
      </c>
      <c r="EO152" s="7">
        <f t="shared" si="465"/>
        <v>0</v>
      </c>
      <c r="EP152" s="7">
        <f t="shared" si="466"/>
        <v>0</v>
      </c>
      <c r="EQ152" s="7">
        <f t="shared" si="467"/>
        <v>0</v>
      </c>
      <c r="ER152" s="7">
        <f t="shared" si="468"/>
        <v>0</v>
      </c>
      <c r="ES152" s="7">
        <f t="shared" si="469"/>
        <v>0</v>
      </c>
      <c r="ET152" s="7">
        <f t="shared" si="470"/>
        <v>0</v>
      </c>
      <c r="EU152" s="7">
        <f t="shared" si="471"/>
        <v>0</v>
      </c>
      <c r="EV152" s="7">
        <f t="shared" si="472"/>
        <v>0</v>
      </c>
      <c r="EW152" s="7">
        <f t="shared" si="473"/>
        <v>0</v>
      </c>
      <c r="EX152" s="7">
        <f t="shared" si="474"/>
        <v>0</v>
      </c>
      <c r="EY152" s="7">
        <f t="shared" si="475"/>
        <v>0</v>
      </c>
      <c r="EZ152" s="7">
        <f t="shared" si="476"/>
        <v>0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>
        <f t="shared" si="461"/>
        <v>395</v>
      </c>
      <c r="EL153" s="7">
        <f t="shared" si="462"/>
        <v>404</v>
      </c>
      <c r="EM153" s="7">
        <f t="shared" si="463"/>
        <v>355</v>
      </c>
      <c r="EN153" s="7">
        <f t="shared" si="464"/>
        <v>350</v>
      </c>
      <c r="EO153" s="7">
        <f t="shared" si="465"/>
        <v>349</v>
      </c>
      <c r="EP153" s="7">
        <f t="shared" si="466"/>
        <v>350</v>
      </c>
      <c r="EQ153" s="7">
        <f t="shared" si="467"/>
        <v>357</v>
      </c>
      <c r="ER153" s="7">
        <f t="shared" si="468"/>
        <v>347</v>
      </c>
      <c r="ES153" s="7">
        <f t="shared" si="469"/>
        <v>373</v>
      </c>
      <c r="ET153" s="7">
        <f t="shared" si="470"/>
        <v>388</v>
      </c>
      <c r="EU153" s="7">
        <f t="shared" si="471"/>
        <v>407</v>
      </c>
      <c r="EV153" s="7">
        <f t="shared" si="472"/>
        <v>402</v>
      </c>
      <c r="EW153" s="7">
        <f t="shared" si="473"/>
        <v>400</v>
      </c>
      <c r="EX153" s="7">
        <f t="shared" si="474"/>
        <v>413</v>
      </c>
      <c r="EY153" s="7">
        <f t="shared" si="475"/>
        <v>411</v>
      </c>
      <c r="EZ153" s="7">
        <f t="shared" si="476"/>
        <v>401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>
        <f t="shared" si="461"/>
        <v>7870</v>
      </c>
      <c r="EL154" s="7">
        <f t="shared" si="462"/>
        <v>7446</v>
      </c>
      <c r="EM154" s="7">
        <f t="shared" si="463"/>
        <v>7349</v>
      </c>
      <c r="EN154" s="7">
        <f t="shared" si="464"/>
        <v>7427</v>
      </c>
      <c r="EO154" s="7">
        <f t="shared" si="465"/>
        <v>7507</v>
      </c>
      <c r="EP154" s="7">
        <f t="shared" si="466"/>
        <v>7321</v>
      </c>
      <c r="EQ154" s="7">
        <f t="shared" si="467"/>
        <v>7355</v>
      </c>
      <c r="ER154" s="7">
        <f t="shared" si="468"/>
        <v>6958</v>
      </c>
      <c r="ES154" s="7">
        <f t="shared" si="469"/>
        <v>6603</v>
      </c>
      <c r="ET154" s="7">
        <f t="shared" si="470"/>
        <v>6332</v>
      </c>
      <c r="EU154" s="7">
        <f t="shared" si="471"/>
        <v>6181</v>
      </c>
      <c r="EV154" s="7">
        <f t="shared" si="472"/>
        <v>5779</v>
      </c>
      <c r="EW154" s="7">
        <f t="shared" si="473"/>
        <v>5428</v>
      </c>
      <c r="EX154" s="7">
        <f t="shared" si="474"/>
        <v>5173</v>
      </c>
      <c r="EY154" s="7">
        <f t="shared" si="475"/>
        <v>5130</v>
      </c>
      <c r="EZ154" s="7">
        <f t="shared" si="476"/>
        <v>4905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>
        <f t="shared" si="461"/>
        <v>27</v>
      </c>
      <c r="EL155" s="7">
        <f t="shared" si="462"/>
        <v>27</v>
      </c>
      <c r="EM155" s="7">
        <f t="shared" si="463"/>
        <v>24</v>
      </c>
      <c r="EN155" s="7">
        <f t="shared" si="464"/>
        <v>30</v>
      </c>
      <c r="EO155" s="7">
        <f t="shared" si="465"/>
        <v>29</v>
      </c>
      <c r="EP155" s="7">
        <f t="shared" si="466"/>
        <v>30</v>
      </c>
      <c r="EQ155" s="7">
        <f t="shared" si="467"/>
        <v>28</v>
      </c>
      <c r="ER155" s="7">
        <f t="shared" si="468"/>
        <v>32</v>
      </c>
      <c r="ES155" s="7">
        <f t="shared" si="469"/>
        <v>31</v>
      </c>
      <c r="ET155" s="7">
        <f t="shared" si="470"/>
        <v>40</v>
      </c>
      <c r="EU155" s="7">
        <f t="shared" si="471"/>
        <v>40</v>
      </c>
      <c r="EV155" s="7">
        <f t="shared" si="472"/>
        <v>54</v>
      </c>
      <c r="EW155" s="7">
        <f t="shared" si="473"/>
        <v>61</v>
      </c>
      <c r="EX155" s="7">
        <f t="shared" si="474"/>
        <v>61</v>
      </c>
      <c r="EY155" s="7">
        <f t="shared" si="475"/>
        <v>62</v>
      </c>
      <c r="EZ155" s="7">
        <f t="shared" si="476"/>
        <v>61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>
        <f t="shared" si="461"/>
        <v>17</v>
      </c>
      <c r="EL156" s="7">
        <f t="shared" si="462"/>
        <v>18</v>
      </c>
      <c r="EM156" s="7">
        <f t="shared" si="463"/>
        <v>20</v>
      </c>
      <c r="EN156" s="7">
        <f t="shared" si="464"/>
        <v>19</v>
      </c>
      <c r="EO156" s="7">
        <f t="shared" si="465"/>
        <v>21</v>
      </c>
      <c r="EP156" s="7">
        <f t="shared" si="466"/>
        <v>21</v>
      </c>
      <c r="EQ156" s="7">
        <f t="shared" si="467"/>
        <v>22</v>
      </c>
      <c r="ER156" s="7">
        <f t="shared" si="468"/>
        <v>23</v>
      </c>
      <c r="ES156" s="7">
        <f t="shared" si="469"/>
        <v>26</v>
      </c>
      <c r="ET156" s="7">
        <f t="shared" si="470"/>
        <v>30</v>
      </c>
      <c r="EU156" s="7">
        <f t="shared" si="471"/>
        <v>38</v>
      </c>
      <c r="EV156" s="7">
        <f t="shared" si="472"/>
        <v>38</v>
      </c>
      <c r="EW156" s="7">
        <f t="shared" si="473"/>
        <v>42</v>
      </c>
      <c r="EX156" s="7">
        <f t="shared" si="474"/>
        <v>43</v>
      </c>
      <c r="EY156" s="7">
        <f t="shared" si="475"/>
        <v>42</v>
      </c>
      <c r="EZ156" s="7">
        <f t="shared" si="476"/>
        <v>50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>
        <f t="shared" si="461"/>
        <v>774</v>
      </c>
      <c r="EL157" s="7">
        <f t="shared" si="462"/>
        <v>822</v>
      </c>
      <c r="EM157" s="7">
        <f t="shared" si="463"/>
        <v>858</v>
      </c>
      <c r="EN157" s="7">
        <f t="shared" si="464"/>
        <v>824</v>
      </c>
      <c r="EO157" s="7">
        <f t="shared" si="465"/>
        <v>802</v>
      </c>
      <c r="EP157" s="7">
        <f t="shared" si="466"/>
        <v>848</v>
      </c>
      <c r="EQ157" s="7">
        <f t="shared" si="467"/>
        <v>790</v>
      </c>
      <c r="ER157" s="7">
        <f t="shared" si="468"/>
        <v>814</v>
      </c>
      <c r="ES157" s="7">
        <f t="shared" si="469"/>
        <v>742</v>
      </c>
      <c r="ET157" s="7">
        <f t="shared" si="470"/>
        <v>720</v>
      </c>
      <c r="EU157" s="7">
        <f t="shared" si="471"/>
        <v>696</v>
      </c>
      <c r="EV157" s="7">
        <f t="shared" si="472"/>
        <v>630</v>
      </c>
      <c r="EW157" s="7">
        <f t="shared" si="473"/>
        <v>609</v>
      </c>
      <c r="EX157" s="7">
        <f t="shared" si="474"/>
        <v>575</v>
      </c>
      <c r="EY157" s="7">
        <f t="shared" si="475"/>
        <v>608</v>
      </c>
      <c r="EZ157" s="7">
        <f t="shared" si="476"/>
        <v>523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>
        <f t="shared" si="461"/>
        <v>30754</v>
      </c>
      <c r="EL158" s="7">
        <f t="shared" si="462"/>
        <v>31648</v>
      </c>
      <c r="EM158" s="7">
        <f t="shared" si="463"/>
        <v>32838</v>
      </c>
      <c r="EN158" s="7">
        <f t="shared" si="464"/>
        <v>34953</v>
      </c>
      <c r="EO158" s="7">
        <f t="shared" si="465"/>
        <v>37663</v>
      </c>
      <c r="EP158" s="7">
        <f t="shared" si="466"/>
        <v>39799</v>
      </c>
      <c r="EQ158" s="7">
        <f t="shared" si="467"/>
        <v>42635</v>
      </c>
      <c r="ER158" s="7">
        <f t="shared" si="468"/>
        <v>44293</v>
      </c>
      <c r="ES158" s="7">
        <f t="shared" si="469"/>
        <v>45367</v>
      </c>
      <c r="ET158" s="7">
        <f t="shared" si="470"/>
        <v>47729</v>
      </c>
      <c r="EU158" s="7">
        <f t="shared" si="471"/>
        <v>49533</v>
      </c>
      <c r="EV158" s="7">
        <f t="shared" si="472"/>
        <v>51903</v>
      </c>
      <c r="EW158" s="7">
        <f t="shared" si="473"/>
        <v>55156</v>
      </c>
      <c r="EX158" s="7">
        <f t="shared" si="474"/>
        <v>56510</v>
      </c>
      <c r="EY158" s="7">
        <f t="shared" si="475"/>
        <v>58156</v>
      </c>
      <c r="EZ158" s="7">
        <f t="shared" si="476"/>
        <v>60135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>
        <f t="shared" si="461"/>
        <v>1041</v>
      </c>
      <c r="EL159" s="7">
        <f t="shared" si="462"/>
        <v>949</v>
      </c>
      <c r="EM159" s="7">
        <f t="shared" si="463"/>
        <v>949</v>
      </c>
      <c r="EN159" s="7">
        <f t="shared" si="464"/>
        <v>864</v>
      </c>
      <c r="EO159" s="7">
        <f t="shared" si="465"/>
        <v>864</v>
      </c>
      <c r="EP159" s="7">
        <f t="shared" si="466"/>
        <v>699</v>
      </c>
      <c r="EQ159" s="7">
        <f t="shared" si="467"/>
        <v>699</v>
      </c>
      <c r="ER159" s="7">
        <f t="shared" si="468"/>
        <v>699</v>
      </c>
      <c r="ES159" s="7">
        <f t="shared" si="469"/>
        <v>782</v>
      </c>
      <c r="ET159" s="7">
        <f t="shared" si="470"/>
        <v>819</v>
      </c>
      <c r="EU159" s="7">
        <f t="shared" si="471"/>
        <v>836</v>
      </c>
      <c r="EV159" s="7">
        <f t="shared" si="472"/>
        <v>870</v>
      </c>
      <c r="EW159" s="7">
        <f t="shared" si="473"/>
        <v>888</v>
      </c>
      <c r="EX159" s="7">
        <f t="shared" si="474"/>
        <v>898</v>
      </c>
      <c r="EY159" s="7">
        <f t="shared" si="475"/>
        <v>922</v>
      </c>
      <c r="EZ159" s="7">
        <f t="shared" si="476"/>
        <v>936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>
        <f t="shared" si="461"/>
        <v>6893</v>
      </c>
      <c r="EL160" s="7">
        <f t="shared" si="462"/>
        <v>6676</v>
      </c>
      <c r="EM160" s="7">
        <f t="shared" si="463"/>
        <v>6508</v>
      </c>
      <c r="EN160" s="7">
        <f t="shared" si="464"/>
        <v>7307</v>
      </c>
      <c r="EO160" s="7">
        <f t="shared" si="465"/>
        <v>6950</v>
      </c>
      <c r="EP160" s="7">
        <f t="shared" si="466"/>
        <v>7346</v>
      </c>
      <c r="EQ160" s="7">
        <f t="shared" si="467"/>
        <v>6022</v>
      </c>
      <c r="ER160" s="7">
        <f t="shared" si="468"/>
        <v>5545</v>
      </c>
      <c r="ES160" s="7">
        <f t="shared" si="469"/>
        <v>5100</v>
      </c>
      <c r="ET160" s="7">
        <f t="shared" si="470"/>
        <v>5204</v>
      </c>
      <c r="EU160" s="7">
        <f t="shared" si="471"/>
        <v>5630</v>
      </c>
      <c r="EV160" s="7">
        <f t="shared" si="472"/>
        <v>5643</v>
      </c>
      <c r="EW160" s="7">
        <f t="shared" si="473"/>
        <v>5612</v>
      </c>
      <c r="EX160" s="7">
        <f t="shared" si="474"/>
        <v>5612</v>
      </c>
      <c r="EY160" s="7">
        <f t="shared" si="475"/>
        <v>5526</v>
      </c>
      <c r="EZ160" s="7">
        <f t="shared" si="476"/>
        <v>5442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>
        <f t="shared" si="461"/>
        <v>789</v>
      </c>
      <c r="EL161" s="7">
        <f t="shared" si="462"/>
        <v>770</v>
      </c>
      <c r="EM161" s="7">
        <f t="shared" si="463"/>
        <v>728</v>
      </c>
      <c r="EN161" s="7">
        <f t="shared" si="464"/>
        <v>695</v>
      </c>
      <c r="EO161" s="7">
        <f t="shared" si="465"/>
        <v>561</v>
      </c>
      <c r="EP161" s="7">
        <f t="shared" si="466"/>
        <v>415</v>
      </c>
      <c r="EQ161" s="7">
        <f t="shared" si="467"/>
        <v>359</v>
      </c>
      <c r="ER161" s="7">
        <f t="shared" si="468"/>
        <v>347</v>
      </c>
      <c r="ES161" s="7">
        <f t="shared" si="469"/>
        <v>295</v>
      </c>
      <c r="ET161" s="7">
        <f t="shared" si="470"/>
        <v>291</v>
      </c>
      <c r="EU161" s="7">
        <f t="shared" si="471"/>
        <v>304</v>
      </c>
      <c r="EV161" s="7">
        <f t="shared" si="472"/>
        <v>267</v>
      </c>
      <c r="EW161" s="7">
        <f t="shared" si="473"/>
        <v>201</v>
      </c>
      <c r="EX161" s="7">
        <f t="shared" si="474"/>
        <v>153</v>
      </c>
      <c r="EY161" s="7">
        <f t="shared" si="475"/>
        <v>150</v>
      </c>
      <c r="EZ161" s="7">
        <f t="shared" si="476"/>
        <v>177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>
        <f t="shared" si="461"/>
        <v>2864</v>
      </c>
      <c r="EL162" s="7">
        <f t="shared" si="462"/>
        <v>2799</v>
      </c>
      <c r="EM162" s="7">
        <f t="shared" si="463"/>
        <v>2762</v>
      </c>
      <c r="EN162" s="7">
        <f t="shared" si="464"/>
        <v>2754</v>
      </c>
      <c r="EO162" s="7">
        <f t="shared" si="465"/>
        <v>2903</v>
      </c>
      <c r="EP162" s="7">
        <f t="shared" si="466"/>
        <v>2661</v>
      </c>
      <c r="EQ162" s="7">
        <f t="shared" si="467"/>
        <v>2874</v>
      </c>
      <c r="ER162" s="7">
        <f t="shared" si="468"/>
        <v>2914</v>
      </c>
      <c r="ES162" s="7">
        <f t="shared" si="469"/>
        <v>2940</v>
      </c>
      <c r="ET162" s="7">
        <f t="shared" si="470"/>
        <v>2994</v>
      </c>
      <c r="EU162" s="7">
        <f t="shared" si="471"/>
        <v>2847</v>
      </c>
      <c r="EV162" s="7">
        <f t="shared" si="472"/>
        <v>3006</v>
      </c>
      <c r="EW162" s="7">
        <f t="shared" si="473"/>
        <v>3081</v>
      </c>
      <c r="EX162" s="7">
        <f t="shared" si="474"/>
        <v>2866</v>
      </c>
      <c r="EY162" s="7">
        <f t="shared" si="475"/>
        <v>2833</v>
      </c>
      <c r="EZ162" s="7">
        <f t="shared" si="476"/>
        <v>2808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>
        <f t="shared" si="461"/>
        <v>117</v>
      </c>
      <c r="EL163" s="7">
        <f t="shared" si="462"/>
        <v>126</v>
      </c>
      <c r="EM163" s="7">
        <f t="shared" si="463"/>
        <v>133</v>
      </c>
      <c r="EN163" s="7">
        <f t="shared" si="464"/>
        <v>157</v>
      </c>
      <c r="EO163" s="7">
        <f t="shared" si="465"/>
        <v>176</v>
      </c>
      <c r="EP163" s="7">
        <f t="shared" si="466"/>
        <v>184</v>
      </c>
      <c r="EQ163" s="7">
        <f t="shared" si="467"/>
        <v>196</v>
      </c>
      <c r="ER163" s="7">
        <f t="shared" si="468"/>
        <v>217</v>
      </c>
      <c r="ES163" s="7">
        <f t="shared" si="469"/>
        <v>222</v>
      </c>
      <c r="ET163" s="7">
        <f t="shared" si="470"/>
        <v>238</v>
      </c>
      <c r="EU163" s="7">
        <f t="shared" si="471"/>
        <v>233</v>
      </c>
      <c r="EV163" s="7">
        <f t="shared" si="472"/>
        <v>239</v>
      </c>
      <c r="EW163" s="7">
        <f t="shared" si="473"/>
        <v>229</v>
      </c>
      <c r="EX163" s="7">
        <f t="shared" si="474"/>
        <v>232</v>
      </c>
      <c r="EY163" s="7">
        <f t="shared" si="475"/>
        <v>229</v>
      </c>
      <c r="EZ163" s="7">
        <f t="shared" si="476"/>
        <v>219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>
        <f t="shared" si="461"/>
        <v>12324</v>
      </c>
      <c r="EL164" s="7">
        <f t="shared" si="462"/>
        <v>12736</v>
      </c>
      <c r="EM164" s="7">
        <f t="shared" si="463"/>
        <v>13355</v>
      </c>
      <c r="EN164" s="7">
        <f t="shared" si="464"/>
        <v>14445</v>
      </c>
      <c r="EO164" s="7">
        <f t="shared" si="465"/>
        <v>15244</v>
      </c>
      <c r="EP164" s="7">
        <f t="shared" si="466"/>
        <v>15843</v>
      </c>
      <c r="EQ164" s="7">
        <f t="shared" si="467"/>
        <v>15887</v>
      </c>
      <c r="ER164" s="7">
        <f t="shared" si="468"/>
        <v>15907</v>
      </c>
      <c r="ES164" s="7">
        <f t="shared" si="469"/>
        <v>16210</v>
      </c>
      <c r="ET164" s="7">
        <f t="shared" si="470"/>
        <v>17020</v>
      </c>
      <c r="EU164" s="7">
        <f t="shared" si="471"/>
        <v>18229</v>
      </c>
      <c r="EV164" s="7">
        <f t="shared" si="472"/>
        <v>19487</v>
      </c>
      <c r="EW164" s="7">
        <f t="shared" si="473"/>
        <v>17788</v>
      </c>
      <c r="EX164" s="7">
        <f t="shared" si="474"/>
        <v>16965</v>
      </c>
      <c r="EY164" s="7">
        <f t="shared" si="475"/>
        <v>15993</v>
      </c>
      <c r="EZ164" s="7">
        <f t="shared" si="476"/>
        <v>16950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>
        <f t="shared" si="461"/>
        <v>265</v>
      </c>
      <c r="EL165" s="7">
        <f t="shared" si="462"/>
        <v>263</v>
      </c>
      <c r="EM165" s="7">
        <f t="shared" si="463"/>
        <v>275</v>
      </c>
      <c r="EN165" s="7">
        <f t="shared" si="464"/>
        <v>298</v>
      </c>
      <c r="EO165" s="7">
        <f t="shared" si="465"/>
        <v>302</v>
      </c>
      <c r="EP165" s="7">
        <f t="shared" si="466"/>
        <v>318</v>
      </c>
      <c r="EQ165" s="7">
        <f t="shared" si="467"/>
        <v>321</v>
      </c>
      <c r="ER165" s="7">
        <f t="shared" si="468"/>
        <v>303</v>
      </c>
      <c r="ES165" s="7">
        <f t="shared" si="469"/>
        <v>309</v>
      </c>
      <c r="ET165" s="7">
        <f t="shared" si="470"/>
        <v>325</v>
      </c>
      <c r="EU165" s="7">
        <f t="shared" si="471"/>
        <v>329</v>
      </c>
      <c r="EV165" s="7">
        <f t="shared" si="472"/>
        <v>361</v>
      </c>
      <c r="EW165" s="7">
        <f t="shared" si="473"/>
        <v>350</v>
      </c>
      <c r="EX165" s="7">
        <f t="shared" si="474"/>
        <v>379</v>
      </c>
      <c r="EY165" s="7">
        <f t="shared" si="475"/>
        <v>374</v>
      </c>
      <c r="EZ165" s="7">
        <f t="shared" si="476"/>
        <v>376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>
        <f t="shared" si="461"/>
        <v>85</v>
      </c>
      <c r="EL166" s="7">
        <f t="shared" si="462"/>
        <v>76</v>
      </c>
      <c r="EM166" s="7">
        <f t="shared" si="463"/>
        <v>66</v>
      </c>
      <c r="EN166" s="7">
        <f t="shared" si="464"/>
        <v>58</v>
      </c>
      <c r="EO166" s="7">
        <f t="shared" si="465"/>
        <v>43</v>
      </c>
      <c r="EP166" s="7">
        <f t="shared" si="466"/>
        <v>49</v>
      </c>
      <c r="EQ166" s="7">
        <f t="shared" si="467"/>
        <v>55</v>
      </c>
      <c r="ER166" s="7">
        <f t="shared" si="468"/>
        <v>55</v>
      </c>
      <c r="ES166" s="7">
        <f t="shared" si="469"/>
        <v>55</v>
      </c>
      <c r="ET166" s="7">
        <f t="shared" si="470"/>
        <v>56</v>
      </c>
      <c r="EU166" s="7">
        <f t="shared" si="471"/>
        <v>64</v>
      </c>
      <c r="EV166" s="7">
        <f t="shared" si="472"/>
        <v>64</v>
      </c>
      <c r="EW166" s="7">
        <f t="shared" si="473"/>
        <v>75</v>
      </c>
      <c r="EX166" s="7">
        <f t="shared" si="474"/>
        <v>80</v>
      </c>
      <c r="EY166" s="7">
        <f t="shared" si="475"/>
        <v>95</v>
      </c>
      <c r="EZ166" s="7">
        <f t="shared" si="476"/>
        <v>106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>
        <f t="shared" si="461"/>
        <v>2</v>
      </c>
      <c r="EL167" s="7">
        <f t="shared" si="462"/>
        <v>2</v>
      </c>
      <c r="EM167" s="7">
        <f t="shared" si="463"/>
        <v>2</v>
      </c>
      <c r="EN167" s="7">
        <f t="shared" si="464"/>
        <v>2</v>
      </c>
      <c r="EO167" s="7">
        <f t="shared" si="465"/>
        <v>2</v>
      </c>
      <c r="EP167" s="7">
        <f t="shared" si="466"/>
        <v>2</v>
      </c>
      <c r="EQ167" s="7">
        <f t="shared" si="467"/>
        <v>2</v>
      </c>
      <c r="ER167" s="7">
        <f t="shared" si="468"/>
        <v>3</v>
      </c>
      <c r="ES167" s="7">
        <f t="shared" si="469"/>
        <v>3</v>
      </c>
      <c r="ET167" s="7">
        <f t="shared" si="470"/>
        <v>3</v>
      </c>
      <c r="EU167" s="7">
        <f t="shared" si="471"/>
        <v>3</v>
      </c>
      <c r="EV167" s="7">
        <f t="shared" si="472"/>
        <v>3</v>
      </c>
      <c r="EW167" s="7">
        <f t="shared" si="473"/>
        <v>3</v>
      </c>
      <c r="EX167" s="7">
        <f t="shared" si="474"/>
        <v>3</v>
      </c>
      <c r="EY167" s="7">
        <f t="shared" si="475"/>
        <v>3</v>
      </c>
      <c r="EZ167" s="7">
        <f t="shared" si="476"/>
        <v>3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>
        <f t="shared" si="461"/>
        <v>0</v>
      </c>
      <c r="EL168" s="7">
        <f t="shared" si="462"/>
        <v>0</v>
      </c>
      <c r="EM168" s="7">
        <f t="shared" si="463"/>
        <v>0</v>
      </c>
      <c r="EN168" s="7">
        <f t="shared" si="464"/>
        <v>0</v>
      </c>
      <c r="EO168" s="7">
        <f t="shared" si="465"/>
        <v>0</v>
      </c>
      <c r="EP168" s="7">
        <f t="shared" si="466"/>
        <v>0</v>
      </c>
      <c r="EQ168" s="7">
        <f t="shared" si="467"/>
        <v>0</v>
      </c>
      <c r="ER168" s="7">
        <f t="shared" si="468"/>
        <v>0</v>
      </c>
      <c r="ES168" s="7">
        <f t="shared" si="469"/>
        <v>0</v>
      </c>
      <c r="ET168" s="7">
        <f t="shared" si="470"/>
        <v>0</v>
      </c>
      <c r="EU168" s="7">
        <f t="shared" si="471"/>
        <v>0</v>
      </c>
      <c r="EV168" s="7">
        <f t="shared" si="472"/>
        <v>0</v>
      </c>
      <c r="EW168" s="7">
        <f t="shared" si="473"/>
        <v>0</v>
      </c>
      <c r="EX168" s="7">
        <f t="shared" si="474"/>
        <v>0</v>
      </c>
      <c r="EY168" s="7">
        <f t="shared" si="475"/>
        <v>0</v>
      </c>
      <c r="EZ168" s="7">
        <f t="shared" si="476"/>
        <v>0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>
        <f t="shared" si="461"/>
        <v>82</v>
      </c>
      <c r="EL169" s="7">
        <f t="shared" si="462"/>
        <v>81</v>
      </c>
      <c r="EM169" s="7">
        <f t="shared" si="463"/>
        <v>85</v>
      </c>
      <c r="EN169" s="7">
        <f t="shared" si="464"/>
        <v>83</v>
      </c>
      <c r="EO169" s="7">
        <f t="shared" si="465"/>
        <v>84</v>
      </c>
      <c r="EP169" s="7">
        <f t="shared" si="466"/>
        <v>80</v>
      </c>
      <c r="EQ169" s="7">
        <f t="shared" si="467"/>
        <v>70</v>
      </c>
      <c r="ER169" s="7">
        <f t="shared" si="468"/>
        <v>59</v>
      </c>
      <c r="ES169" s="7">
        <f t="shared" si="469"/>
        <v>58</v>
      </c>
      <c r="ET169" s="7">
        <f t="shared" si="470"/>
        <v>54</v>
      </c>
      <c r="EU169" s="7">
        <f t="shared" si="471"/>
        <v>59</v>
      </c>
      <c r="EV169" s="7">
        <f t="shared" si="472"/>
        <v>63</v>
      </c>
      <c r="EW169" s="7">
        <f t="shared" si="473"/>
        <v>63</v>
      </c>
      <c r="EX169" s="7">
        <f t="shared" si="474"/>
        <v>47</v>
      </c>
      <c r="EY169" s="7">
        <f t="shared" si="475"/>
        <v>49</v>
      </c>
      <c r="EZ169" s="7">
        <f t="shared" si="476"/>
        <v>52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>
        <f t="shared" si="461"/>
        <v>0</v>
      </c>
      <c r="EL170" s="7">
        <f t="shared" si="462"/>
        <v>0</v>
      </c>
      <c r="EM170" s="7">
        <f t="shared" si="463"/>
        <v>0</v>
      </c>
      <c r="EN170" s="7">
        <f t="shared" si="464"/>
        <v>0</v>
      </c>
      <c r="EO170" s="7">
        <f t="shared" si="465"/>
        <v>0</v>
      </c>
      <c r="EP170" s="7">
        <f t="shared" si="466"/>
        <v>0</v>
      </c>
      <c r="EQ170" s="7">
        <f t="shared" si="467"/>
        <v>0</v>
      </c>
      <c r="ER170" s="7">
        <f t="shared" si="468"/>
        <v>0</v>
      </c>
      <c r="ES170" s="7">
        <f t="shared" si="469"/>
        <v>0</v>
      </c>
      <c r="ET170" s="7">
        <f t="shared" si="470"/>
        <v>0</v>
      </c>
      <c r="EU170" s="7">
        <f t="shared" si="471"/>
        <v>0</v>
      </c>
      <c r="EV170" s="7">
        <f t="shared" si="472"/>
        <v>0</v>
      </c>
      <c r="EW170" s="7">
        <f t="shared" si="473"/>
        <v>0</v>
      </c>
      <c r="EX170" s="7">
        <f t="shared" si="474"/>
        <v>0</v>
      </c>
      <c r="EY170" s="7">
        <f t="shared" si="475"/>
        <v>0</v>
      </c>
      <c r="EZ170" s="7">
        <f t="shared" si="476"/>
        <v>0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>
        <f t="shared" si="461"/>
        <v>134</v>
      </c>
      <c r="EL171" s="7">
        <f t="shared" si="462"/>
        <v>128</v>
      </c>
      <c r="EM171" s="7">
        <f t="shared" si="463"/>
        <v>141</v>
      </c>
      <c r="EN171" s="7">
        <f t="shared" si="464"/>
        <v>138</v>
      </c>
      <c r="EO171" s="7">
        <f t="shared" si="465"/>
        <v>134</v>
      </c>
      <c r="EP171" s="7">
        <f t="shared" si="466"/>
        <v>135</v>
      </c>
      <c r="EQ171" s="7">
        <f t="shared" si="467"/>
        <v>108</v>
      </c>
      <c r="ER171" s="7">
        <f t="shared" si="468"/>
        <v>103</v>
      </c>
      <c r="ES171" s="7">
        <f t="shared" si="469"/>
        <v>104</v>
      </c>
      <c r="ET171" s="7">
        <f t="shared" si="470"/>
        <v>102</v>
      </c>
      <c r="EU171" s="7">
        <f t="shared" si="471"/>
        <v>104</v>
      </c>
      <c r="EV171" s="7">
        <f t="shared" si="472"/>
        <v>110</v>
      </c>
      <c r="EW171" s="7">
        <f t="shared" si="473"/>
        <v>109</v>
      </c>
      <c r="EX171" s="7">
        <f t="shared" si="474"/>
        <v>104</v>
      </c>
      <c r="EY171" s="7">
        <f t="shared" si="475"/>
        <v>84</v>
      </c>
      <c r="EZ171" s="7">
        <f t="shared" si="476"/>
        <v>89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>
        <f t="shared" si="461"/>
        <v>1</v>
      </c>
      <c r="EL172" s="7">
        <f t="shared" si="462"/>
        <v>1</v>
      </c>
      <c r="EM172" s="7">
        <f t="shared" si="463"/>
        <v>1</v>
      </c>
      <c r="EN172" s="7">
        <f t="shared" si="464"/>
        <v>1</v>
      </c>
      <c r="EO172" s="7">
        <f t="shared" si="465"/>
        <v>1</v>
      </c>
      <c r="EP172" s="7">
        <f t="shared" si="466"/>
        <v>1</v>
      </c>
      <c r="EQ172" s="7">
        <f t="shared" si="467"/>
        <v>7</v>
      </c>
      <c r="ER172" s="7">
        <f t="shared" si="468"/>
        <v>7</v>
      </c>
      <c r="ES172" s="7">
        <f t="shared" si="469"/>
        <v>6</v>
      </c>
      <c r="ET172" s="7">
        <f t="shared" si="470"/>
        <v>6</v>
      </c>
      <c r="EU172" s="7">
        <f t="shared" si="471"/>
        <v>6</v>
      </c>
      <c r="EV172" s="7">
        <f t="shared" si="472"/>
        <v>6</v>
      </c>
      <c r="EW172" s="7">
        <f t="shared" si="473"/>
        <v>6</v>
      </c>
      <c r="EX172" s="7">
        <f t="shared" si="474"/>
        <v>6</v>
      </c>
      <c r="EY172" s="7">
        <f t="shared" si="475"/>
        <v>6</v>
      </c>
      <c r="EZ172" s="7">
        <f t="shared" si="476"/>
        <v>6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>
        <f t="shared" si="461"/>
        <v>39</v>
      </c>
      <c r="EL173" s="7">
        <f t="shared" si="462"/>
        <v>39</v>
      </c>
      <c r="EM173" s="7">
        <f t="shared" si="463"/>
        <v>36</v>
      </c>
      <c r="EN173" s="7">
        <f t="shared" si="464"/>
        <v>36</v>
      </c>
      <c r="EO173" s="7">
        <f t="shared" si="465"/>
        <v>42</v>
      </c>
      <c r="EP173" s="7">
        <f t="shared" si="466"/>
        <v>43</v>
      </c>
      <c r="EQ173" s="7">
        <f t="shared" si="467"/>
        <v>28</v>
      </c>
      <c r="ER173" s="7">
        <f t="shared" si="468"/>
        <v>39</v>
      </c>
      <c r="ES173" s="7">
        <f t="shared" si="469"/>
        <v>49</v>
      </c>
      <c r="ET173" s="7">
        <f t="shared" si="470"/>
        <v>51</v>
      </c>
      <c r="EU173" s="7">
        <f t="shared" si="471"/>
        <v>48</v>
      </c>
      <c r="EV173" s="7">
        <f t="shared" si="472"/>
        <v>60</v>
      </c>
      <c r="EW173" s="7">
        <f t="shared" si="473"/>
        <v>69</v>
      </c>
      <c r="EX173" s="7">
        <f t="shared" si="474"/>
        <v>70</v>
      </c>
      <c r="EY173" s="7">
        <f t="shared" si="475"/>
        <v>72</v>
      </c>
      <c r="EZ173" s="7">
        <f t="shared" si="476"/>
        <v>72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>
        <f t="shared" si="461"/>
        <v>16621</v>
      </c>
      <c r="EL174" s="7">
        <f t="shared" si="462"/>
        <v>16428</v>
      </c>
      <c r="EM174" s="7">
        <f t="shared" si="463"/>
        <v>16209</v>
      </c>
      <c r="EN174" s="7">
        <f t="shared" si="464"/>
        <v>16209</v>
      </c>
      <c r="EO174" s="7">
        <f t="shared" si="465"/>
        <v>16456</v>
      </c>
      <c r="EP174" s="7">
        <f t="shared" si="466"/>
        <v>16880</v>
      </c>
      <c r="EQ174" s="7">
        <f t="shared" si="467"/>
        <v>17260</v>
      </c>
      <c r="ER174" s="7">
        <f t="shared" si="468"/>
        <v>17711</v>
      </c>
      <c r="ES174" s="7">
        <f t="shared" si="469"/>
        <v>18195</v>
      </c>
      <c r="ET174" s="7">
        <f t="shared" si="470"/>
        <v>18785</v>
      </c>
      <c r="EU174" s="7">
        <f t="shared" si="471"/>
        <v>19262</v>
      </c>
      <c r="EV174" s="7">
        <f t="shared" si="472"/>
        <v>19690</v>
      </c>
      <c r="EW174" s="7">
        <f t="shared" si="473"/>
        <v>20071</v>
      </c>
      <c r="EX174" s="7">
        <f t="shared" si="474"/>
        <v>20275</v>
      </c>
      <c r="EY174" s="7">
        <f t="shared" si="475"/>
        <v>20557</v>
      </c>
      <c r="EZ174" s="7">
        <f t="shared" si="476"/>
        <v>20947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>
        <f t="shared" si="461"/>
        <v>471</v>
      </c>
      <c r="EL175" s="7">
        <f t="shared" si="462"/>
        <v>459</v>
      </c>
      <c r="EM175" s="7">
        <f t="shared" si="463"/>
        <v>467</v>
      </c>
      <c r="EN175" s="7">
        <f t="shared" si="464"/>
        <v>457</v>
      </c>
      <c r="EO175" s="7">
        <f t="shared" si="465"/>
        <v>433</v>
      </c>
      <c r="EP175" s="7">
        <f t="shared" si="466"/>
        <v>413</v>
      </c>
      <c r="EQ175" s="7">
        <f t="shared" si="467"/>
        <v>379</v>
      </c>
      <c r="ER175" s="7">
        <f t="shared" si="468"/>
        <v>376</v>
      </c>
      <c r="ES175" s="7">
        <f t="shared" si="469"/>
        <v>311</v>
      </c>
      <c r="ET175" s="7">
        <f t="shared" si="470"/>
        <v>315</v>
      </c>
      <c r="EU175" s="7">
        <f t="shared" si="471"/>
        <v>284</v>
      </c>
      <c r="EV175" s="7">
        <f t="shared" si="472"/>
        <v>266</v>
      </c>
      <c r="EW175" s="7">
        <f t="shared" si="473"/>
        <v>256</v>
      </c>
      <c r="EX175" s="7">
        <f t="shared" si="474"/>
        <v>248</v>
      </c>
      <c r="EY175" s="7">
        <f t="shared" si="475"/>
        <v>217</v>
      </c>
      <c r="EZ175" s="7">
        <f t="shared" si="476"/>
        <v>204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>
        <f t="shared" si="461"/>
        <v>7929</v>
      </c>
      <c r="EL176" s="7">
        <f t="shared" si="462"/>
        <v>7899</v>
      </c>
      <c r="EM176" s="7">
        <f t="shared" si="463"/>
        <v>8029</v>
      </c>
      <c r="EN176" s="7">
        <f t="shared" si="464"/>
        <v>8461</v>
      </c>
      <c r="EO176" s="7">
        <f t="shared" si="465"/>
        <v>8831</v>
      </c>
      <c r="EP176" s="7">
        <f t="shared" si="466"/>
        <v>9272</v>
      </c>
      <c r="EQ176" s="7">
        <f t="shared" si="467"/>
        <v>9469</v>
      </c>
      <c r="ER176" s="7">
        <f t="shared" si="468"/>
        <v>9725</v>
      </c>
      <c r="ES176" s="7">
        <f t="shared" si="469"/>
        <v>10005</v>
      </c>
      <c r="ET176" s="7">
        <f t="shared" si="470"/>
        <v>10314</v>
      </c>
      <c r="EU176" s="7">
        <f t="shared" si="471"/>
        <v>10271</v>
      </c>
      <c r="EV176" s="7">
        <f t="shared" si="472"/>
        <v>10860</v>
      </c>
      <c r="EW176" s="7">
        <f t="shared" si="473"/>
        <v>11230</v>
      </c>
      <c r="EX176" s="7">
        <f t="shared" si="474"/>
        <v>11380</v>
      </c>
      <c r="EY176" s="7">
        <f t="shared" si="475"/>
        <v>11514</v>
      </c>
      <c r="EZ176" s="7">
        <f t="shared" si="476"/>
        <v>11800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>
        <f t="shared" si="461"/>
        <v>11484</v>
      </c>
      <c r="EL177" s="7">
        <f t="shared" si="462"/>
        <v>11200</v>
      </c>
      <c r="EM177" s="7">
        <f t="shared" si="463"/>
        <v>11022</v>
      </c>
      <c r="EN177" s="7">
        <f t="shared" si="464"/>
        <v>10679</v>
      </c>
      <c r="EO177" s="7">
        <f t="shared" si="465"/>
        <v>10413</v>
      </c>
      <c r="EP177" s="7">
        <f t="shared" si="466"/>
        <v>10021</v>
      </c>
      <c r="EQ177" s="7">
        <f t="shared" si="467"/>
        <v>9762</v>
      </c>
      <c r="ER177" s="7">
        <f t="shared" si="468"/>
        <v>9466</v>
      </c>
      <c r="ES177" s="7">
        <f t="shared" si="469"/>
        <v>9086</v>
      </c>
      <c r="ET177" s="7">
        <f t="shared" si="470"/>
        <v>8807</v>
      </c>
      <c r="EU177" s="7">
        <f t="shared" si="471"/>
        <v>8560</v>
      </c>
      <c r="EV177" s="7">
        <f t="shared" si="472"/>
        <v>8357</v>
      </c>
      <c r="EW177" s="7">
        <f t="shared" si="473"/>
        <v>8174</v>
      </c>
      <c r="EX177" s="7">
        <f t="shared" si="474"/>
        <v>7907</v>
      </c>
      <c r="EY177" s="7">
        <f t="shared" si="475"/>
        <v>7661</v>
      </c>
      <c r="EZ177" s="7">
        <f t="shared" si="476"/>
        <v>7415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>
        <f t="shared" si="461"/>
        <v>33290</v>
      </c>
      <c r="EL178" s="7">
        <f t="shared" si="462"/>
        <v>32077</v>
      </c>
      <c r="EM178" s="7">
        <f t="shared" si="463"/>
        <v>30672</v>
      </c>
      <c r="EN178" s="7">
        <f t="shared" si="464"/>
        <v>30313</v>
      </c>
      <c r="EO178" s="7">
        <f t="shared" si="465"/>
        <v>27803</v>
      </c>
      <c r="EP178" s="7">
        <f t="shared" si="466"/>
        <v>27209</v>
      </c>
      <c r="EQ178" s="7">
        <f t="shared" si="467"/>
        <v>26834</v>
      </c>
      <c r="ER178" s="7">
        <f t="shared" si="468"/>
        <v>25708</v>
      </c>
      <c r="ES178" s="7">
        <f t="shared" si="469"/>
        <v>25381</v>
      </c>
      <c r="ET178" s="7">
        <f t="shared" si="470"/>
        <v>24561</v>
      </c>
      <c r="EU178" s="7">
        <f t="shared" si="471"/>
        <v>24199</v>
      </c>
      <c r="EV178" s="7">
        <f t="shared" si="472"/>
        <v>23893</v>
      </c>
      <c r="EW178" s="7">
        <f t="shared" si="473"/>
        <v>23310</v>
      </c>
      <c r="EX178" s="7">
        <f t="shared" si="474"/>
        <v>22724</v>
      </c>
      <c r="EY178" s="7">
        <f t="shared" si="475"/>
        <v>22027</v>
      </c>
      <c r="EZ178" s="7">
        <f t="shared" si="476"/>
        <v>21388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>
        <f t="shared" si="461"/>
        <v>92</v>
      </c>
      <c r="EL179" s="7">
        <f t="shared" si="462"/>
        <v>82</v>
      </c>
      <c r="EM179" s="7">
        <f t="shared" si="463"/>
        <v>78</v>
      </c>
      <c r="EN179" s="7">
        <f t="shared" si="464"/>
        <v>60</v>
      </c>
      <c r="EO179" s="7">
        <f t="shared" si="465"/>
        <v>58</v>
      </c>
      <c r="EP179" s="7">
        <f t="shared" si="466"/>
        <v>44</v>
      </c>
      <c r="EQ179" s="7">
        <f t="shared" si="467"/>
        <v>37</v>
      </c>
      <c r="ER179" s="7">
        <f t="shared" si="468"/>
        <v>32</v>
      </c>
      <c r="ES179" s="7">
        <f t="shared" si="469"/>
        <v>28</v>
      </c>
      <c r="ET179" s="7">
        <f t="shared" si="470"/>
        <v>26</v>
      </c>
      <c r="EU179" s="7">
        <f t="shared" si="471"/>
        <v>25</v>
      </c>
      <c r="EV179" s="7">
        <f t="shared" si="472"/>
        <v>27</v>
      </c>
      <c r="EW179" s="7">
        <f t="shared" si="473"/>
        <v>31</v>
      </c>
      <c r="EX179" s="7">
        <f t="shared" si="474"/>
        <v>44</v>
      </c>
      <c r="EY179" s="7">
        <f t="shared" si="475"/>
        <v>48</v>
      </c>
      <c r="EZ179" s="7">
        <f t="shared" si="476"/>
        <v>40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</v>
      </c>
      <c r="AK180" s="7">
        <f t="shared" si="357"/>
        <v>4</v>
      </c>
      <c r="AL180" s="7">
        <f t="shared" si="358"/>
        <v>4</v>
      </c>
      <c r="AM180" s="7">
        <f t="shared" si="359"/>
        <v>5</v>
      </c>
      <c r="AN180" s="7">
        <f t="shared" si="360"/>
        <v>4</v>
      </c>
      <c r="AO180" s="7">
        <f t="shared" si="361"/>
        <v>12</v>
      </c>
      <c r="AP180" s="7">
        <f t="shared" si="362"/>
        <v>17</v>
      </c>
      <c r="AQ180" s="7">
        <f t="shared" si="363"/>
        <v>40</v>
      </c>
      <c r="AR180" s="7">
        <f t="shared" si="364"/>
        <v>60</v>
      </c>
      <c r="AS180" s="7">
        <f t="shared" si="365"/>
        <v>91</v>
      </c>
      <c r="AT180" s="7">
        <f t="shared" si="366"/>
        <v>161</v>
      </c>
      <c r="AU180" s="7">
        <f t="shared" si="367"/>
        <v>209</v>
      </c>
      <c r="AV180" s="7">
        <f t="shared" si="368"/>
        <v>324</v>
      </c>
      <c r="AW180" s="7">
        <f t="shared" si="369"/>
        <v>438</v>
      </c>
      <c r="AX180" s="7">
        <f t="shared" si="370"/>
        <v>504</v>
      </c>
      <c r="AY180" s="7">
        <f t="shared" si="371"/>
        <v>696</v>
      </c>
      <c r="AZ180" s="7">
        <f t="shared" si="372"/>
        <v>1094</v>
      </c>
      <c r="BA180" s="7">
        <f t="shared" si="373"/>
        <v>1546</v>
      </c>
      <c r="BB180" s="7">
        <f t="shared" si="374"/>
        <v>2142</v>
      </c>
      <c r="BC180" s="7">
        <f t="shared" si="375"/>
        <v>2855</v>
      </c>
      <c r="BD180" s="7">
        <f t="shared" si="376"/>
        <v>2952</v>
      </c>
      <c r="BE180" s="7">
        <f t="shared" si="377"/>
        <v>4344</v>
      </c>
      <c r="BF180" s="7">
        <f t="shared" si="378"/>
        <v>6117</v>
      </c>
      <c r="BG180" s="7">
        <f t="shared" si="379"/>
        <v>8884</v>
      </c>
      <c r="BH180" s="7">
        <f t="shared" si="380"/>
        <v>14100</v>
      </c>
      <c r="BI180" s="7">
        <f t="shared" si="381"/>
        <v>19406</v>
      </c>
      <c r="BJ180" s="7">
        <f t="shared" si="382"/>
        <v>25714</v>
      </c>
      <c r="BK180" s="7">
        <f t="shared" si="383"/>
        <v>33582</v>
      </c>
      <c r="BL180" s="7">
        <f t="shared" si="384"/>
        <v>43623</v>
      </c>
      <c r="BM180" s="7">
        <f t="shared" si="385"/>
        <v>53771</v>
      </c>
      <c r="BN180" s="7">
        <f t="shared" si="386"/>
        <v>65593</v>
      </c>
      <c r="BO180" s="7">
        <f t="shared" si="387"/>
        <v>83561</v>
      </c>
      <c r="BP180" s="7">
        <f t="shared" si="388"/>
        <v>101543</v>
      </c>
      <c r="BQ180" s="7">
        <f t="shared" si="389"/>
        <v>120945</v>
      </c>
      <c r="BR180" s="7">
        <f t="shared" si="390"/>
        <v>139633</v>
      </c>
      <c r="BS180" s="7">
        <f t="shared" si="391"/>
        <v>160533</v>
      </c>
      <c r="BT180" s="7">
        <f t="shared" si="392"/>
        <v>185831</v>
      </c>
      <c r="BU180" s="7">
        <f t="shared" si="393"/>
        <v>211226</v>
      </c>
      <c r="BV180" s="7">
        <f t="shared" si="394"/>
        <v>240233</v>
      </c>
      <c r="BW180" s="7">
        <f t="shared" si="395"/>
        <v>270394</v>
      </c>
      <c r="BX180" s="7">
        <f t="shared" si="396"/>
        <v>300785</v>
      </c>
      <c r="BY180" s="7">
        <f t="shared" si="397"/>
        <v>323420</v>
      </c>
      <c r="BZ180" s="7">
        <f t="shared" si="398"/>
        <v>347731</v>
      </c>
      <c r="CA180" s="7">
        <f t="shared" si="399"/>
        <v>372174</v>
      </c>
      <c r="CB180" s="7">
        <f t="shared" si="400"/>
        <v>395930</v>
      </c>
      <c r="CC180" s="7">
        <f t="shared" si="401"/>
        <v>420597</v>
      </c>
      <c r="CD180" s="7">
        <f t="shared" si="402"/>
        <v>443835</v>
      </c>
      <c r="CE180" s="7">
        <f t="shared" si="403"/>
        <v>461914</v>
      </c>
      <c r="CF180" s="7">
        <f t="shared" si="404"/>
        <v>472437</v>
      </c>
      <c r="CG180" s="7">
        <f t="shared" si="405"/>
        <v>479556</v>
      </c>
      <c r="CH180" s="7">
        <f t="shared" si="406"/>
        <v>486791</v>
      </c>
      <c r="CI180" s="7">
        <f t="shared" si="407"/>
        <v>496780</v>
      </c>
      <c r="CJ180" s="7">
        <f t="shared" si="408"/>
        <v>506582</v>
      </c>
      <c r="CK180" s="7">
        <f t="shared" si="409"/>
        <v>513295</v>
      </c>
      <c r="CL180" s="7">
        <f t="shared" si="410"/>
        <v>516123</v>
      </c>
      <c r="CM180" s="7">
        <f t="shared" si="411"/>
        <v>511782</v>
      </c>
      <c r="CN180" s="7">
        <f t="shared" si="412"/>
        <v>507181</v>
      </c>
      <c r="CO180" s="7">
        <f t="shared" si="413"/>
        <v>499514</v>
      </c>
      <c r="CP180" s="7">
        <f t="shared" si="414"/>
        <v>499841</v>
      </c>
      <c r="CQ180" s="7">
        <f t="shared" si="415"/>
        <v>504407</v>
      </c>
      <c r="CR180" s="7">
        <f t="shared" si="416"/>
        <v>509916</v>
      </c>
      <c r="CS180" s="7">
        <f t="shared" si="417"/>
        <v>511143</v>
      </c>
      <c r="CT180" s="7">
        <f t="shared" si="418"/>
        <v>504075</v>
      </c>
      <c r="CU180" s="7">
        <f t="shared" si="419"/>
        <v>493050</v>
      </c>
      <c r="CV180" s="7">
        <f t="shared" si="420"/>
        <v>487560</v>
      </c>
      <c r="CW180" s="7">
        <f t="shared" si="421"/>
        <v>486409</v>
      </c>
      <c r="CX180" s="7">
        <f t="shared" si="422"/>
        <v>490857</v>
      </c>
      <c r="CY180" s="7">
        <f t="shared" si="423"/>
        <v>497984</v>
      </c>
      <c r="CZ180" s="7">
        <f t="shared" si="424"/>
        <v>498050</v>
      </c>
      <c r="DA180" s="7">
        <f t="shared" si="425"/>
        <v>492339</v>
      </c>
      <c r="DB180" s="7">
        <f t="shared" si="426"/>
        <v>482090</v>
      </c>
      <c r="DC180" s="7">
        <f t="shared" si="427"/>
        <v>477954</v>
      </c>
      <c r="DD180" s="7">
        <f t="shared" si="428"/>
        <v>477152</v>
      </c>
      <c r="DE180" s="7">
        <f t="shared" si="429"/>
        <v>477693</v>
      </c>
      <c r="DF180" s="7">
        <f t="shared" si="430"/>
        <v>479353</v>
      </c>
      <c r="DG180" s="7">
        <f t="shared" si="431"/>
        <v>476892</v>
      </c>
      <c r="DH180" s="7">
        <f t="shared" si="432"/>
        <v>462467</v>
      </c>
      <c r="DI180" s="7">
        <f t="shared" si="433"/>
        <v>445054</v>
      </c>
      <c r="DJ180" s="7">
        <f t="shared" si="434"/>
        <v>434085</v>
      </c>
      <c r="DK180" s="7">
        <f t="shared" si="435"/>
        <v>427592</v>
      </c>
      <c r="DL180" s="7">
        <f t="shared" si="436"/>
        <v>432733</v>
      </c>
      <c r="DM180" s="7">
        <f t="shared" si="437"/>
        <v>433508</v>
      </c>
      <c r="DN180" s="7">
        <f t="shared" si="438"/>
        <v>431201</v>
      </c>
      <c r="DO180" s="7">
        <f t="shared" si="439"/>
        <v>420464</v>
      </c>
      <c r="DP180" s="7">
        <f t="shared" si="440"/>
        <v>408010</v>
      </c>
      <c r="DQ180" s="7">
        <f t="shared" si="441"/>
        <v>399313</v>
      </c>
      <c r="DR180" s="7">
        <f t="shared" si="442"/>
        <v>397338</v>
      </c>
      <c r="DS180" s="7">
        <f t="shared" si="443"/>
        <v>400400</v>
      </c>
      <c r="DT180" s="7">
        <f t="shared" si="444"/>
        <v>400352</v>
      </c>
      <c r="DU180" s="7">
        <f t="shared" si="445"/>
        <v>396923</v>
      </c>
      <c r="DV180" s="7">
        <f t="shared" si="446"/>
        <v>389830</v>
      </c>
      <c r="DW180" s="7">
        <f t="shared" si="447"/>
        <v>381643</v>
      </c>
      <c r="DX180" s="7">
        <f t="shared" si="448"/>
        <v>374751</v>
      </c>
      <c r="DY180" s="7">
        <f t="shared" si="449"/>
        <v>373339</v>
      </c>
      <c r="DZ180" s="7">
        <f t="shared" si="450"/>
        <v>377297</v>
      </c>
      <c r="EA180" s="7">
        <f t="shared" si="451"/>
        <v>379833</v>
      </c>
      <c r="EB180" s="7">
        <f t="shared" si="452"/>
        <v>382884</v>
      </c>
      <c r="EC180" s="7">
        <f t="shared" si="453"/>
        <v>375396</v>
      </c>
      <c r="ED180" s="7">
        <f t="shared" si="454"/>
        <v>367450</v>
      </c>
      <c r="EE180" s="7">
        <f t="shared" si="455"/>
        <v>363240</v>
      </c>
      <c r="EF180" s="7">
        <f t="shared" si="456"/>
        <v>364117</v>
      </c>
      <c r="EG180" s="7">
        <f t="shared" si="457"/>
        <v>363704</v>
      </c>
      <c r="EH180" s="7">
        <f t="shared" si="458"/>
        <v>368517</v>
      </c>
      <c r="EI180" s="7">
        <f t="shared" si="459"/>
        <v>367589</v>
      </c>
      <c r="EJ180" s="7">
        <f t="shared" si="460"/>
        <v>359823</v>
      </c>
      <c r="EK180" s="7">
        <f t="shared" si="461"/>
        <v>353158</v>
      </c>
      <c r="EL180" s="7">
        <f t="shared" si="462"/>
        <v>349418</v>
      </c>
      <c r="EM180" s="7">
        <f t="shared" si="463"/>
        <v>349463</v>
      </c>
      <c r="EN180" s="7">
        <f t="shared" si="464"/>
        <v>353381</v>
      </c>
      <c r="EO180" s="7">
        <f t="shared" si="465"/>
        <v>359929</v>
      </c>
      <c r="EP180" s="7">
        <f t="shared" si="466"/>
        <v>367103</v>
      </c>
      <c r="EQ180" s="7">
        <f t="shared" si="467"/>
        <v>363799</v>
      </c>
      <c r="ER180" s="7">
        <f t="shared" si="468"/>
        <v>359279</v>
      </c>
      <c r="ES180" s="7">
        <f t="shared" si="469"/>
        <v>358738</v>
      </c>
      <c r="ET180" s="7">
        <f t="shared" si="470"/>
        <v>364168</v>
      </c>
      <c r="EU180" s="7">
        <f t="shared" si="471"/>
        <v>374576</v>
      </c>
      <c r="EV180" s="7">
        <f t="shared" si="472"/>
        <v>385212</v>
      </c>
      <c r="EW180" s="7">
        <f t="shared" si="473"/>
        <v>397871</v>
      </c>
      <c r="EX180" s="7">
        <f t="shared" si="474"/>
        <v>402747</v>
      </c>
      <c r="EY180" s="7">
        <f t="shared" si="475"/>
        <v>408448</v>
      </c>
      <c r="EZ180" s="7">
        <f t="shared" si="476"/>
        <v>420484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>
        <f t="shared" si="461"/>
        <v>1412</v>
      </c>
      <c r="EL181" s="7">
        <f t="shared" si="462"/>
        <v>1405</v>
      </c>
      <c r="EM181" s="7">
        <f t="shared" si="463"/>
        <v>1459</v>
      </c>
      <c r="EN181" s="7">
        <f t="shared" si="464"/>
        <v>1552</v>
      </c>
      <c r="EO181" s="7">
        <f t="shared" si="465"/>
        <v>1579</v>
      </c>
      <c r="EP181" s="7">
        <f t="shared" si="466"/>
        <v>1597</v>
      </c>
      <c r="EQ181" s="7">
        <f t="shared" si="467"/>
        <v>1636</v>
      </c>
      <c r="ER181" s="7">
        <f t="shared" si="468"/>
        <v>1795</v>
      </c>
      <c r="ES181" s="7">
        <f t="shared" si="469"/>
        <v>1947</v>
      </c>
      <c r="ET181" s="7">
        <f t="shared" si="470"/>
        <v>2059</v>
      </c>
      <c r="EU181" s="7">
        <f t="shared" si="471"/>
        <v>2065</v>
      </c>
      <c r="EV181" s="7">
        <f t="shared" si="472"/>
        <v>2186</v>
      </c>
      <c r="EW181" s="7">
        <f t="shared" si="473"/>
        <v>2310</v>
      </c>
      <c r="EX181" s="7">
        <f t="shared" si="474"/>
        <v>2376</v>
      </c>
      <c r="EY181" s="7">
        <f t="shared" si="475"/>
        <v>2454</v>
      </c>
      <c r="EZ181" s="7">
        <f t="shared" si="476"/>
        <v>2568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>
        <f t="shared" si="461"/>
        <v>1529</v>
      </c>
      <c r="EL182" s="7">
        <f t="shared" si="462"/>
        <v>1622</v>
      </c>
      <c r="EM182" s="7">
        <f t="shared" si="463"/>
        <v>1617</v>
      </c>
      <c r="EN182" s="7">
        <f t="shared" si="464"/>
        <v>1637</v>
      </c>
      <c r="EO182" s="7">
        <f t="shared" si="465"/>
        <v>1668</v>
      </c>
      <c r="EP182" s="7">
        <f t="shared" si="466"/>
        <v>1659</v>
      </c>
      <c r="EQ182" s="7">
        <f t="shared" si="467"/>
        <v>1653</v>
      </c>
      <c r="ER182" s="7">
        <f t="shared" si="468"/>
        <v>1692</v>
      </c>
      <c r="ES182" s="7">
        <f t="shared" si="469"/>
        <v>1691</v>
      </c>
      <c r="ET182" s="7">
        <f t="shared" si="470"/>
        <v>1876</v>
      </c>
      <c r="EU182" s="7">
        <f t="shared" si="471"/>
        <v>1821</v>
      </c>
      <c r="EV182" s="7">
        <f t="shared" si="472"/>
        <v>1772</v>
      </c>
      <c r="EW182" s="7">
        <f t="shared" si="473"/>
        <v>1837</v>
      </c>
      <c r="EX182" s="7">
        <f t="shared" si="474"/>
        <v>1830</v>
      </c>
      <c r="EY182" s="7">
        <f t="shared" si="475"/>
        <v>1903</v>
      </c>
      <c r="EZ182" s="7">
        <f t="shared" si="476"/>
        <v>1871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>
        <f t="shared" si="461"/>
        <v>8</v>
      </c>
      <c r="EL183" s="7">
        <f t="shared" si="462"/>
        <v>7</v>
      </c>
      <c r="EM183" s="7">
        <f t="shared" si="463"/>
        <v>7</v>
      </c>
      <c r="EN183" s="7">
        <f t="shared" si="464"/>
        <v>6</v>
      </c>
      <c r="EO183" s="7">
        <f t="shared" si="465"/>
        <v>6</v>
      </c>
      <c r="EP183" s="7">
        <f t="shared" si="466"/>
        <v>7</v>
      </c>
      <c r="EQ183" s="7">
        <f t="shared" si="467"/>
        <v>7</v>
      </c>
      <c r="ER183" s="7">
        <f t="shared" si="468"/>
        <v>6</v>
      </c>
      <c r="ES183" s="7">
        <f t="shared" si="469"/>
        <v>6</v>
      </c>
      <c r="ET183" s="7">
        <f t="shared" si="470"/>
        <v>7</v>
      </c>
      <c r="EU183" s="7">
        <f t="shared" si="471"/>
        <v>14</v>
      </c>
      <c r="EV183" s="7">
        <f t="shared" si="472"/>
        <v>21</v>
      </c>
      <c r="EW183" s="7">
        <f t="shared" si="473"/>
        <v>21</v>
      </c>
      <c r="EX183" s="7">
        <f t="shared" si="474"/>
        <v>21</v>
      </c>
      <c r="EY183" s="7">
        <f t="shared" si="475"/>
        <v>21</v>
      </c>
      <c r="EZ183" s="7">
        <f t="shared" si="476"/>
        <v>20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>
        <f t="shared" si="461"/>
        <v>50</v>
      </c>
      <c r="EL184" s="7">
        <f t="shared" si="462"/>
        <v>58</v>
      </c>
      <c r="EM184" s="7">
        <f t="shared" si="463"/>
        <v>62</v>
      </c>
      <c r="EN184" s="7">
        <f t="shared" si="464"/>
        <v>64</v>
      </c>
      <c r="EO184" s="7">
        <f t="shared" si="465"/>
        <v>60</v>
      </c>
      <c r="EP184" s="7">
        <f t="shared" si="466"/>
        <v>55</v>
      </c>
      <c r="EQ184" s="7">
        <f t="shared" si="467"/>
        <v>46</v>
      </c>
      <c r="ER184" s="7">
        <f t="shared" si="468"/>
        <v>59</v>
      </c>
      <c r="ES184" s="7">
        <f t="shared" si="469"/>
        <v>67</v>
      </c>
      <c r="ET184" s="7">
        <f t="shared" si="470"/>
        <v>107</v>
      </c>
      <c r="EU184" s="7">
        <f t="shared" si="471"/>
        <v>151</v>
      </c>
      <c r="EV184" s="7">
        <f t="shared" si="472"/>
        <v>224</v>
      </c>
      <c r="EW184" s="7">
        <f t="shared" si="473"/>
        <v>327</v>
      </c>
      <c r="EX184" s="7">
        <f t="shared" si="474"/>
        <v>369</v>
      </c>
      <c r="EY184" s="7">
        <f t="shared" si="475"/>
        <v>537</v>
      </c>
      <c r="EZ184" s="7">
        <f t="shared" si="476"/>
        <v>705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>
        <f t="shared" si="461"/>
        <v>3</v>
      </c>
      <c r="EL185" s="7">
        <f t="shared" si="462"/>
        <v>3</v>
      </c>
      <c r="EM185" s="7">
        <f t="shared" si="463"/>
        <v>0</v>
      </c>
      <c r="EN185" s="7">
        <f t="shared" si="464"/>
        <v>0</v>
      </c>
      <c r="EO185" s="7">
        <f t="shared" si="465"/>
        <v>0</v>
      </c>
      <c r="EP185" s="7">
        <f t="shared" si="466"/>
        <v>0</v>
      </c>
      <c r="EQ185" s="7">
        <f t="shared" si="467"/>
        <v>0</v>
      </c>
      <c r="ER185" s="7">
        <f t="shared" si="468"/>
        <v>0</v>
      </c>
      <c r="ES185" s="7">
        <f t="shared" si="469"/>
        <v>0</v>
      </c>
      <c r="ET185" s="7">
        <f t="shared" si="470"/>
        <v>0</v>
      </c>
      <c r="EU185" s="7">
        <f t="shared" si="471"/>
        <v>0</v>
      </c>
      <c r="EV185" s="7">
        <f t="shared" si="472"/>
        <v>0</v>
      </c>
      <c r="EW185" s="7">
        <f t="shared" si="473"/>
        <v>0</v>
      </c>
      <c r="EX185" s="7">
        <f t="shared" si="474"/>
        <v>0</v>
      </c>
      <c r="EY185" s="7">
        <f t="shared" si="475"/>
        <v>1</v>
      </c>
      <c r="EZ185" s="7">
        <f t="shared" si="476"/>
        <v>1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>
        <f t="shared" si="461"/>
        <v>287</v>
      </c>
      <c r="EL186" s="7">
        <f t="shared" si="462"/>
        <v>312</v>
      </c>
      <c r="EM186" s="7">
        <f t="shared" si="463"/>
        <v>338</v>
      </c>
      <c r="EN186" s="7">
        <f t="shared" si="464"/>
        <v>358</v>
      </c>
      <c r="EO186" s="7">
        <f t="shared" si="465"/>
        <v>383</v>
      </c>
      <c r="EP186" s="7">
        <f t="shared" si="466"/>
        <v>449</v>
      </c>
      <c r="EQ186" s="7">
        <f t="shared" si="467"/>
        <v>450</v>
      </c>
      <c r="ER186" s="7">
        <f t="shared" si="468"/>
        <v>561</v>
      </c>
      <c r="ES186" s="7">
        <f t="shared" si="469"/>
        <v>575</v>
      </c>
      <c r="ET186" s="7">
        <f t="shared" si="470"/>
        <v>579</v>
      </c>
      <c r="EU186" s="7">
        <f t="shared" si="471"/>
        <v>555</v>
      </c>
      <c r="EV186" s="7">
        <f t="shared" si="472"/>
        <v>520</v>
      </c>
      <c r="EW186" s="7">
        <f t="shared" si="473"/>
        <v>503</v>
      </c>
      <c r="EX186" s="7">
        <f t="shared" si="474"/>
        <v>488</v>
      </c>
      <c r="EY186" s="7">
        <f t="shared" si="475"/>
        <v>498</v>
      </c>
      <c r="EZ186" s="7">
        <f t="shared" si="476"/>
        <v>510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>
        <f t="shared" si="461"/>
        <v>280</v>
      </c>
      <c r="EL187" s="7">
        <f t="shared" si="462"/>
        <v>280</v>
      </c>
      <c r="EM187" s="7">
        <f t="shared" si="463"/>
        <v>280</v>
      </c>
      <c r="EN187" s="7">
        <f t="shared" si="464"/>
        <v>280</v>
      </c>
      <c r="EO187" s="7">
        <f t="shared" si="465"/>
        <v>401</v>
      </c>
      <c r="EP187" s="7">
        <f t="shared" si="466"/>
        <v>300</v>
      </c>
      <c r="EQ187" s="7">
        <f t="shared" si="467"/>
        <v>301</v>
      </c>
      <c r="ER187" s="7">
        <f t="shared" si="468"/>
        <v>325</v>
      </c>
      <c r="ES187" s="7">
        <f t="shared" si="469"/>
        <v>348</v>
      </c>
      <c r="ET187" s="7">
        <f t="shared" si="470"/>
        <v>355</v>
      </c>
      <c r="EU187" s="7">
        <f t="shared" si="471"/>
        <v>327</v>
      </c>
      <c r="EV187" s="7">
        <f t="shared" si="472"/>
        <v>341</v>
      </c>
      <c r="EW187" s="7">
        <f t="shared" si="473"/>
        <v>341</v>
      </c>
      <c r="EX187" s="7">
        <f t="shared" si="474"/>
        <v>341</v>
      </c>
      <c r="EY187" s="7">
        <f t="shared" si="475"/>
        <v>341</v>
      </c>
      <c r="EZ187" s="7">
        <f t="shared" si="476"/>
        <v>388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>
        <f t="shared" si="461"/>
        <v>236</v>
      </c>
      <c r="EL188" s="7">
        <f t="shared" si="462"/>
        <v>258</v>
      </c>
      <c r="EM188" s="7">
        <f t="shared" si="463"/>
        <v>264</v>
      </c>
      <c r="EN188" s="7">
        <f t="shared" si="464"/>
        <v>276</v>
      </c>
      <c r="EO188" s="7">
        <f t="shared" si="465"/>
        <v>287</v>
      </c>
      <c r="EP188" s="7">
        <f t="shared" si="466"/>
        <v>224</v>
      </c>
      <c r="EQ188" s="7">
        <f t="shared" si="467"/>
        <v>234</v>
      </c>
      <c r="ER188" s="7">
        <f t="shared" si="468"/>
        <v>238</v>
      </c>
      <c r="ES188" s="7">
        <f t="shared" si="469"/>
        <v>217</v>
      </c>
      <c r="ET188" s="7">
        <f t="shared" si="470"/>
        <v>223</v>
      </c>
      <c r="EU188" s="7">
        <f t="shared" si="471"/>
        <v>260</v>
      </c>
      <c r="EV188" s="7">
        <f t="shared" si="472"/>
        <v>273</v>
      </c>
      <c r="EW188" s="7">
        <f t="shared" si="473"/>
        <v>257</v>
      </c>
      <c r="EX188" s="7">
        <f t="shared" si="474"/>
        <v>252</v>
      </c>
      <c r="EY188" s="7">
        <f t="shared" si="475"/>
        <v>247</v>
      </c>
      <c r="EZ188" s="7">
        <f t="shared" si="476"/>
        <v>246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>
        <f t="shared" si="461"/>
        <v>42</v>
      </c>
      <c r="EL189" s="7">
        <f t="shared" si="462"/>
        <v>42</v>
      </c>
      <c r="EM189" s="7">
        <f t="shared" si="463"/>
        <v>42</v>
      </c>
      <c r="EN189" s="7">
        <f t="shared" si="464"/>
        <v>42</v>
      </c>
      <c r="EO189" s="7">
        <f t="shared" si="465"/>
        <v>43</v>
      </c>
      <c r="EP189" s="7">
        <f t="shared" si="466"/>
        <v>43</v>
      </c>
      <c r="EQ189" s="7">
        <f t="shared" si="467"/>
        <v>43</v>
      </c>
      <c r="ER189" s="7">
        <f t="shared" si="468"/>
        <v>33</v>
      </c>
      <c r="ES189" s="7">
        <f t="shared" si="469"/>
        <v>30</v>
      </c>
      <c r="ET189" s="7">
        <f t="shared" si="470"/>
        <v>36</v>
      </c>
      <c r="EU189" s="7">
        <f t="shared" si="471"/>
        <v>37</v>
      </c>
      <c r="EV189" s="7">
        <f t="shared" si="472"/>
        <v>31</v>
      </c>
      <c r="EW189" s="7">
        <f t="shared" si="473"/>
        <v>35</v>
      </c>
      <c r="EX189" s="7">
        <f t="shared" si="474"/>
        <v>32</v>
      </c>
      <c r="EY189" s="7">
        <f t="shared" si="475"/>
        <v>59</v>
      </c>
      <c r="EZ189" s="7">
        <f t="shared" si="476"/>
        <v>72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>
        <f t="shared" si="461"/>
        <v>0</v>
      </c>
      <c r="EL190" s="7">
        <f t="shared" si="462"/>
        <v>0</v>
      </c>
      <c r="EM190" s="7">
        <f t="shared" si="463"/>
        <v>0</v>
      </c>
      <c r="EN190" s="7">
        <f t="shared" si="464"/>
        <v>0</v>
      </c>
      <c r="EO190" s="7">
        <f t="shared" si="465"/>
        <v>0</v>
      </c>
      <c r="EP190" s="7">
        <f t="shared" si="466"/>
        <v>0</v>
      </c>
      <c r="EQ190" s="7">
        <f t="shared" si="467"/>
        <v>0</v>
      </c>
      <c r="ER190" s="7">
        <f t="shared" si="468"/>
        <v>0</v>
      </c>
      <c r="ES190" s="7">
        <f t="shared" si="469"/>
        <v>0</v>
      </c>
      <c r="ET190" s="7">
        <f t="shared" si="470"/>
        <v>0</v>
      </c>
      <c r="EU190" s="7">
        <f t="shared" si="471"/>
        <v>0</v>
      </c>
      <c r="EV190" s="7">
        <f t="shared" si="472"/>
        <v>0</v>
      </c>
      <c r="EW190" s="7">
        <f t="shared" si="473"/>
        <v>0</v>
      </c>
      <c r="EX190" s="7">
        <f t="shared" si="474"/>
        <v>0</v>
      </c>
      <c r="EY190" s="7">
        <f t="shared" si="475"/>
        <v>0</v>
      </c>
      <c r="EZ190" s="7">
        <f t="shared" si="476"/>
        <v>0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>
        <f t="shared" si="461"/>
        <v>14</v>
      </c>
      <c r="EL191" s="7">
        <f t="shared" si="462"/>
        <v>15</v>
      </c>
      <c r="EM191" s="7">
        <f t="shared" si="463"/>
        <v>14</v>
      </c>
      <c r="EN191" s="7">
        <f t="shared" si="464"/>
        <v>17</v>
      </c>
      <c r="EO191" s="7">
        <f t="shared" si="465"/>
        <v>16</v>
      </c>
      <c r="EP191" s="7">
        <f t="shared" si="466"/>
        <v>13</v>
      </c>
      <c r="EQ191" s="7">
        <f t="shared" si="467"/>
        <v>12</v>
      </c>
      <c r="ER191" s="7">
        <f t="shared" si="468"/>
        <v>13</v>
      </c>
      <c r="ES191" s="7">
        <f t="shared" si="469"/>
        <v>14</v>
      </c>
      <c r="ET191" s="7">
        <f t="shared" si="470"/>
        <v>16</v>
      </c>
      <c r="EU191" s="7">
        <f t="shared" si="471"/>
        <v>17</v>
      </c>
      <c r="EV191" s="7">
        <f t="shared" si="472"/>
        <v>25</v>
      </c>
      <c r="EW191" s="7">
        <f t="shared" si="473"/>
        <v>45</v>
      </c>
      <c r="EX191" s="7">
        <f t="shared" si="474"/>
        <v>43</v>
      </c>
      <c r="EY191" s="7">
        <f t="shared" si="475"/>
        <v>43</v>
      </c>
      <c r="EZ191" s="7">
        <f t="shared" si="476"/>
        <v>46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>
        <f t="shared" si="461"/>
        <v>6</v>
      </c>
      <c r="EL192" s="7">
        <f t="shared" si="462"/>
        <v>8</v>
      </c>
      <c r="EM192" s="7">
        <f t="shared" si="463"/>
        <v>8</v>
      </c>
      <c r="EN192" s="7">
        <f t="shared" si="464"/>
        <v>8</v>
      </c>
      <c r="EO192" s="7">
        <f t="shared" si="465"/>
        <v>8</v>
      </c>
      <c r="EP192" s="7">
        <f t="shared" si="466"/>
        <v>8</v>
      </c>
      <c r="EQ192" s="7">
        <f t="shared" si="467"/>
        <v>8</v>
      </c>
      <c r="ER192" s="7">
        <f t="shared" si="468"/>
        <v>8</v>
      </c>
      <c r="ES192" s="7">
        <f t="shared" si="469"/>
        <v>8</v>
      </c>
      <c r="ET192" s="7">
        <f t="shared" si="470"/>
        <v>8</v>
      </c>
      <c r="EU192" s="7">
        <f t="shared" si="471"/>
        <v>8</v>
      </c>
      <c r="EV192" s="7">
        <f t="shared" si="472"/>
        <v>7</v>
      </c>
      <c r="EW192" s="7">
        <f t="shared" si="473"/>
        <v>6</v>
      </c>
      <c r="EX192" s="7">
        <f t="shared" si="474"/>
        <v>4</v>
      </c>
      <c r="EY192" s="7">
        <f t="shared" si="475"/>
        <v>4</v>
      </c>
      <c r="EZ192" s="7">
        <f t="shared" si="476"/>
        <v>4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>
        <f t="shared" si="461"/>
        <v>2016</v>
      </c>
      <c r="EL193" s="7">
        <f t="shared" si="462"/>
        <v>2085</v>
      </c>
      <c r="EM193" s="7">
        <f t="shared" si="463"/>
        <v>2140</v>
      </c>
      <c r="EN193" s="7">
        <f t="shared" si="464"/>
        <v>2092</v>
      </c>
      <c r="EO193" s="7">
        <f t="shared" si="465"/>
        <v>2212</v>
      </c>
      <c r="EP193" s="7">
        <f t="shared" si="466"/>
        <v>2293</v>
      </c>
      <c r="EQ193" s="7">
        <f t="shared" si="467"/>
        <v>2325</v>
      </c>
      <c r="ER193" s="7">
        <f t="shared" si="468"/>
        <v>2243</v>
      </c>
      <c r="ES193" s="7">
        <f t="shared" si="469"/>
        <v>2233</v>
      </c>
      <c r="ET193" s="7">
        <f t="shared" si="470"/>
        <v>2227</v>
      </c>
      <c r="EU193" s="7">
        <f t="shared" si="471"/>
        <v>2238</v>
      </c>
      <c r="EV193" s="7">
        <f t="shared" si="472"/>
        <v>2260</v>
      </c>
      <c r="EW193" s="7">
        <f t="shared" si="473"/>
        <v>2440</v>
      </c>
      <c r="EX193" s="7">
        <f t="shared" si="474"/>
        <v>2017</v>
      </c>
      <c r="EY193" s="7">
        <f t="shared" si="475"/>
        <v>1944</v>
      </c>
      <c r="EZ193" s="7">
        <f t="shared" si="476"/>
        <v>1770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>
        <f t="shared" si="461"/>
        <v>2</v>
      </c>
      <c r="EL194" s="7">
        <f t="shared" si="462"/>
        <v>2</v>
      </c>
      <c r="EM194" s="7">
        <f t="shared" si="463"/>
        <v>3</v>
      </c>
      <c r="EN194" s="7">
        <f t="shared" si="464"/>
        <v>3</v>
      </c>
      <c r="EO194" s="7">
        <f t="shared" si="465"/>
        <v>3</v>
      </c>
      <c r="EP194" s="7">
        <f t="shared" si="466"/>
        <v>3</v>
      </c>
      <c r="EQ194" s="7">
        <f t="shared" si="467"/>
        <v>3</v>
      </c>
      <c r="ER194" s="7">
        <f t="shared" si="468"/>
        <v>3</v>
      </c>
      <c r="ES194" s="7">
        <f t="shared" si="469"/>
        <v>3</v>
      </c>
      <c r="ET194" s="7">
        <f t="shared" si="470"/>
        <v>4</v>
      </c>
      <c r="EU194" s="7">
        <f t="shared" si="471"/>
        <v>3</v>
      </c>
      <c r="EV194" s="7">
        <f t="shared" si="472"/>
        <v>3</v>
      </c>
      <c r="EW194" s="7">
        <f t="shared" si="473"/>
        <v>3</v>
      </c>
      <c r="EX194" s="7">
        <f t="shared" si="474"/>
        <v>5</v>
      </c>
      <c r="EY194" s="7">
        <f t="shared" si="475"/>
        <v>5</v>
      </c>
      <c r="EZ194" s="7">
        <f t="shared" si="476"/>
        <v>5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5</v>
      </c>
      <c r="BC195" s="7">
        <f t="shared" si="375"/>
        <v>7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4</v>
      </c>
      <c r="BT195" s="7">
        <f t="shared" si="392"/>
        <v>980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7257</v>
      </c>
      <c r="EE195" s="7">
        <f t="shared" si="455"/>
        <v>7092</v>
      </c>
      <c r="EF195" s="7">
        <f t="shared" si="456"/>
        <v>7080</v>
      </c>
      <c r="EG195" s="7">
        <f t="shared" si="457"/>
        <v>6986</v>
      </c>
      <c r="EH195" s="7">
        <f t="shared" si="458"/>
        <v>7011</v>
      </c>
      <c r="EI195" s="7">
        <f t="shared" si="459"/>
        <v>6991</v>
      </c>
      <c r="EJ195" s="7">
        <f t="shared" si="460"/>
        <v>7212</v>
      </c>
      <c r="EK195" s="7">
        <f t="shared" si="461"/>
        <v>7255</v>
      </c>
      <c r="EL195" s="7">
        <f t="shared" si="462"/>
        <v>7305</v>
      </c>
      <c r="EM195" s="7">
        <f t="shared" si="463"/>
        <v>7511</v>
      </c>
      <c r="EN195" s="7">
        <f t="shared" si="464"/>
        <v>7859</v>
      </c>
      <c r="EO195" s="7">
        <f t="shared" si="465"/>
        <v>8060</v>
      </c>
      <c r="EP195" s="7">
        <f t="shared" si="466"/>
        <v>8569</v>
      </c>
      <c r="EQ195" s="7">
        <f t="shared" si="467"/>
        <v>9085</v>
      </c>
      <c r="ER195" s="7">
        <f t="shared" si="468"/>
        <v>9241</v>
      </c>
      <c r="ES195" s="7">
        <f t="shared" si="469"/>
        <v>9553</v>
      </c>
      <c r="ET195" s="7">
        <f t="shared" si="470"/>
        <v>9360</v>
      </c>
      <c r="EU195" s="7">
        <f t="shared" si="471"/>
        <v>9576</v>
      </c>
      <c r="EV195" s="7">
        <f t="shared" si="472"/>
        <v>10236</v>
      </c>
      <c r="EW195" s="7">
        <f t="shared" si="473"/>
        <v>10698</v>
      </c>
      <c r="EX195" s="7">
        <f t="shared" si="474"/>
        <v>10949</v>
      </c>
      <c r="EY195" s="7">
        <f t="shared" si="475"/>
        <v>11067</v>
      </c>
      <c r="EZ195" s="7">
        <f t="shared" si="476"/>
        <v>11054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1</v>
      </c>
      <c r="BC196" s="7">
        <f t="shared" ref="BC196:BC245" si="535">INDEX(_Inf_Data,MATCH($B196,_Inf_Country,0),COLUMN(BA$3))-INDEX(_Inf_Data,MATCH($B196,_Inf_Country,0),MAX(COLUMN(BD$3)-$B$2,3))</f>
        <v>1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8</v>
      </c>
      <c r="BI196" s="7">
        <f t="shared" ref="BI196:BI245" si="541">INDEX(_Inf_Data,MATCH($B196,_Inf_Country,0),COLUMN(BG$3))-INDEX(_Inf_Data,MATCH($B196,_Inf_Country,0),MAX(COLUMN(BJ$3)-$B$2,3))</f>
        <v>11</v>
      </c>
      <c r="BJ196" s="7">
        <f t="shared" ref="BJ196:BJ245" si="542">INDEX(_Inf_Data,MATCH($B196,_Inf_Country,0),COLUMN(BH$3))-INDEX(_Inf_Data,MATCH($B196,_Inf_Country,0),MAX(COLUMN(BK$3)-$B$2,3))</f>
        <v>13</v>
      </c>
      <c r="BK196" s="7">
        <f t="shared" ref="BK196:BK245" si="543">INDEX(_Inf_Data,MATCH($B196,_Inf_Country,0),COLUMN(BI$3))-INDEX(_Inf_Data,MATCH($B196,_Inf_Country,0),MAX(COLUMN(BL$3)-$B$2,3))</f>
        <v>18</v>
      </c>
      <c r="BL196" s="7">
        <f t="shared" ref="BL196:BL245" si="544">INDEX(_Inf_Data,MATCH($B196,_Inf_Country,0),COLUMN(BJ$3))-INDEX(_Inf_Data,MATCH($B196,_Inf_Country,0),MAX(COLUMN(BM$3)-$B$2,3))</f>
        <v>30</v>
      </c>
      <c r="BM196" s="7">
        <f t="shared" ref="BM196:BM245" si="545">INDEX(_Inf_Data,MATCH($B196,_Inf_Country,0),COLUMN(BK$3))-INDEX(_Inf_Data,MATCH($B196,_Inf_Country,0),MAX(COLUMN(BN$3)-$B$2,3))</f>
        <v>34</v>
      </c>
      <c r="BN196" s="7">
        <f t="shared" ref="BN196:BN245" si="546">INDEX(_Inf_Data,MATCH($B196,_Inf_Country,0),COLUMN(BL$3))-INDEX(_Inf_Data,MATCH($B196,_Inf_Country,0),MAX(COLUMN(BO$3)-$B$2,3))</f>
        <v>41</v>
      </c>
      <c r="BO196" s="7">
        <f t="shared" ref="BO196:BO245" si="547">INDEX(_Inf_Data,MATCH($B196,_Inf_Country,0),COLUMN(BM$3))-INDEX(_Inf_Data,MATCH($B196,_Inf_Country,0),MAX(COLUMN(BP$3)-$B$2,3))</f>
        <v>56</v>
      </c>
      <c r="BP196" s="7">
        <f t="shared" ref="BP196:BP245" si="548">INDEX(_Inf_Data,MATCH($B196,_Inf_Country,0),COLUMN(BN$3))-INDEX(_Inf_Data,MATCH($B196,_Inf_Country,0),MAX(COLUMN(BQ$3)-$B$2,3))</f>
        <v>58</v>
      </c>
      <c r="BQ196" s="7">
        <f t="shared" ref="BQ196:BQ245" si="549">INDEX(_Inf_Data,MATCH($B196,_Inf_Country,0),COLUMN(BO$3))-INDEX(_Inf_Data,MATCH($B196,_Inf_Country,0),MAX(COLUMN(BR$3)-$B$2,3))</f>
        <v>85</v>
      </c>
      <c r="BR196" s="7">
        <f t="shared" ref="BR196:BR245" si="550">INDEX(_Inf_Data,MATCH($B196,_Inf_Country,0),COLUMN(BP$3))-INDEX(_Inf_Data,MATCH($B196,_Inf_Country,0),MAX(COLUMN(BS$3)-$B$2,3))</f>
        <v>102</v>
      </c>
      <c r="BS196" s="7">
        <f t="shared" ref="BS196:BS245" si="551">INDEX(_Inf_Data,MATCH($B196,_Inf_Country,0),COLUMN(BQ$3))-INDEX(_Inf_Data,MATCH($B196,_Inf_Country,0),MAX(COLUMN(BT$3)-$B$2,3))</f>
        <v>113</v>
      </c>
      <c r="BT196" s="7">
        <f t="shared" ref="BT196:BT245" si="552">INDEX(_Inf_Data,MATCH($B196,_Inf_Country,0),COLUMN(BR$3))-INDEX(_Inf_Data,MATCH($B196,_Inf_Country,0),MAX(COLUMN(BU$3)-$B$2,3))</f>
        <v>118</v>
      </c>
      <c r="BU196" s="7">
        <f t="shared" ref="BU196:BU245" si="553">INDEX(_Inf_Data,MATCH($B196,_Inf_Country,0),COLUMN(BS$3))-INDEX(_Inf_Data,MATCH($B196,_Inf_Country,0),MAX(COLUMN(BV$3)-$B$2,3))</f>
        <v>131</v>
      </c>
      <c r="BV196" s="7">
        <f t="shared" ref="BV196:BV245" si="554">INDEX(_Inf_Data,MATCH($B196,_Inf_Country,0),COLUMN(BT$3))-INDEX(_Inf_Data,MATCH($B196,_Inf_Country,0),MAX(COLUMN(BW$3)-$B$2,3))</f>
        <v>142</v>
      </c>
      <c r="BW196" s="7">
        <f t="shared" ref="BW196:BW245" si="555">INDEX(_Inf_Data,MATCH($B196,_Inf_Country,0),COLUMN(BU$3))-INDEX(_Inf_Data,MATCH($B196,_Inf_Country,0),MAX(COLUMN(BX$3)-$B$2,3))</f>
        <v>154</v>
      </c>
      <c r="BX196" s="7">
        <f t="shared" ref="BX196:BX245" si="556">INDEX(_Inf_Data,MATCH($B196,_Inf_Country,0),COLUMN(BV$3))-INDEX(_Inf_Data,MATCH($B196,_Inf_Country,0),MAX(COLUMN(BY$3)-$B$2,3))</f>
        <v>166</v>
      </c>
      <c r="BY196" s="7">
        <f t="shared" ref="BY196:BY245" si="557">INDEX(_Inf_Data,MATCH($B196,_Inf_Country,0),COLUMN(BW$3))-INDEX(_Inf_Data,MATCH($B196,_Inf_Country,0),MAX(COLUMN(BZ$3)-$B$2,3))</f>
        <v>177</v>
      </c>
      <c r="BZ196" s="7">
        <f t="shared" ref="BZ196:BZ245" si="558">INDEX(_Inf_Data,MATCH($B196,_Inf_Country,0),COLUMN(BX$3))-INDEX(_Inf_Data,MATCH($B196,_Inf_Country,0),MAX(COLUMN(CA$3)-$B$2,3))</f>
        <v>179</v>
      </c>
      <c r="CA196" s="7">
        <f t="shared" ref="CA196:CA245" si="559">INDEX(_Inf_Data,MATCH($B196,_Inf_Country,0),COLUMN(BY$3))-INDEX(_Inf_Data,MATCH($B196,_Inf_Country,0),MAX(COLUMN(CB$3)-$B$2,3))</f>
        <v>200</v>
      </c>
      <c r="CB196" s="7">
        <f t="shared" ref="CB196:CB245" si="560">INDEX(_Inf_Data,MATCH($B196,_Inf_Country,0),COLUMN(BZ$3))-INDEX(_Inf_Data,MATCH($B196,_Inf_Country,0),MAX(COLUMN(CC$3)-$B$2,3))</f>
        <v>208</v>
      </c>
      <c r="CC196" s="7">
        <f t="shared" ref="CC196:CC245" si="561">INDEX(_Inf_Data,MATCH($B196,_Inf_Country,0),COLUMN(CA$3))-INDEX(_Inf_Data,MATCH($B196,_Inf_Country,0),MAX(COLUMN(CD$3)-$B$2,3))</f>
        <v>205</v>
      </c>
      <c r="CD196" s="7">
        <f t="shared" ref="CD196:CD245" si="562">INDEX(_Inf_Data,MATCH($B196,_Inf_Country,0),COLUMN(CB$3))-INDEX(_Inf_Data,MATCH($B196,_Inf_Country,0),MAX(COLUMN(CE$3)-$B$2,3))</f>
        <v>212</v>
      </c>
      <c r="CE196" s="7">
        <f t="shared" ref="CE196:CE245" si="563">INDEX(_Inf_Data,MATCH($B196,_Inf_Country,0),COLUMN(CC$3))-INDEX(_Inf_Data,MATCH($B196,_Inf_Country,0),MAX(COLUMN(CF$3)-$B$2,3))</f>
        <v>216</v>
      </c>
      <c r="CF196" s="7">
        <f t="shared" ref="CF196:CF245" si="564">INDEX(_Inf_Data,MATCH($B196,_Inf_Country,0),COLUMN(CD$3))-INDEX(_Inf_Data,MATCH($B196,_Inf_Country,0),MAX(COLUMN(CG$3)-$B$2,3))</f>
        <v>216</v>
      </c>
      <c r="CG196" s="7">
        <f t="shared" ref="CG196:CG245" si="565">INDEX(_Inf_Data,MATCH($B196,_Inf_Country,0),COLUMN(CE$3))-INDEX(_Inf_Data,MATCH($B196,_Inf_Country,0),MAX(COLUMN(CH$3)-$B$2,3))</f>
        <v>219</v>
      </c>
      <c r="CH196" s="7">
        <f t="shared" ref="CH196:CH245" si="566">INDEX(_Inf_Data,MATCH($B196,_Inf_Country,0),COLUMN(CF$3))-INDEX(_Inf_Data,MATCH($B196,_Inf_Country,0),MAX(COLUMN(CI$3)-$B$2,3))</f>
        <v>200</v>
      </c>
      <c r="CI196" s="7">
        <f t="shared" ref="CI196:CI245" si="567">INDEX(_Inf_Data,MATCH($B196,_Inf_Country,0),COLUMN(CG$3))-INDEX(_Inf_Data,MATCH($B196,_Inf_Country,0),MAX(COLUMN(CJ$3)-$B$2,3))</f>
        <v>191</v>
      </c>
      <c r="CJ196" s="7">
        <f t="shared" ref="CJ196:CJ245" si="568">INDEX(_Inf_Data,MATCH($B196,_Inf_Country,0),COLUMN(CH$3))-INDEX(_Inf_Data,MATCH($B196,_Inf_Country,0),MAX(COLUMN(CK$3)-$B$2,3))</f>
        <v>186</v>
      </c>
      <c r="CK196" s="7">
        <f t="shared" ref="CK196:CK245" si="569">INDEX(_Inf_Data,MATCH($B196,_Inf_Country,0),COLUMN(CI$3))-INDEX(_Inf_Data,MATCH($B196,_Inf_Country,0),MAX(COLUMN(CL$3)-$B$2,3))</f>
        <v>190</v>
      </c>
      <c r="CL196" s="7">
        <f t="shared" ref="CL196:CL245" si="570">INDEX(_Inf_Data,MATCH($B196,_Inf_Country,0),COLUMN(CJ$3))-INDEX(_Inf_Data,MATCH($B196,_Inf_Country,0),MAX(COLUMN(CM$3)-$B$2,3))</f>
        <v>182</v>
      </c>
      <c r="CM196" s="7">
        <f t="shared" ref="CM196:CM245" si="571">INDEX(_Inf_Data,MATCH($B196,_Inf_Country,0),COLUMN(CK$3))-INDEX(_Inf_Data,MATCH($B196,_Inf_Country,0),MAX(COLUMN(CN$3)-$B$2,3))</f>
        <v>176</v>
      </c>
      <c r="CN196" s="7">
        <f t="shared" ref="CN196:CN245" si="572">INDEX(_Inf_Data,MATCH($B196,_Inf_Country,0),COLUMN(CL$3))-INDEX(_Inf_Data,MATCH($B196,_Inf_Country,0),MAX(COLUMN(CO$3)-$B$2,3))</f>
        <v>164</v>
      </c>
      <c r="CO196" s="7">
        <f t="shared" ref="CO196:CO245" si="573">INDEX(_Inf_Data,MATCH($B196,_Inf_Country,0),COLUMN(CM$3))-INDEX(_Inf_Data,MATCH($B196,_Inf_Country,0),MAX(COLUMN(CP$3)-$B$2,3))</f>
        <v>158</v>
      </c>
      <c r="CP196" s="7">
        <f t="shared" ref="CP196:CP245" si="574">INDEX(_Inf_Data,MATCH($B196,_Inf_Country,0),COLUMN(CN$3))-INDEX(_Inf_Data,MATCH($B196,_Inf_Country,0),MAX(COLUMN(CQ$3)-$B$2,3))</f>
        <v>150</v>
      </c>
      <c r="CQ196" s="7">
        <f t="shared" ref="CQ196:CQ245" si="575">INDEX(_Inf_Data,MATCH($B196,_Inf_Country,0),COLUMN(CO$3))-INDEX(_Inf_Data,MATCH($B196,_Inf_Country,0),MAX(COLUMN(CR$3)-$B$2,3))</f>
        <v>147</v>
      </c>
      <c r="CR196" s="7">
        <f t="shared" si="416"/>
        <v>126</v>
      </c>
      <c r="CS196" s="7">
        <f t="shared" si="417"/>
        <v>113</v>
      </c>
      <c r="CT196" s="7">
        <f t="shared" si="418"/>
        <v>105</v>
      </c>
      <c r="CU196" s="7">
        <f t="shared" si="419"/>
        <v>99</v>
      </c>
      <c r="CV196" s="7">
        <f t="shared" si="420"/>
        <v>94</v>
      </c>
      <c r="CW196" s="7">
        <f t="shared" si="421"/>
        <v>83</v>
      </c>
      <c r="CX196" s="7">
        <f t="shared" si="422"/>
        <v>78</v>
      </c>
      <c r="CY196" s="7">
        <f t="shared" si="423"/>
        <v>79</v>
      </c>
      <c r="CZ196" s="7">
        <f t="shared" si="424"/>
        <v>72</v>
      </c>
      <c r="DA196" s="7">
        <f t="shared" si="425"/>
        <v>68</v>
      </c>
      <c r="DB196" s="7">
        <f t="shared" si="426"/>
        <v>61</v>
      </c>
      <c r="DC196" s="7">
        <f t="shared" si="427"/>
        <v>57</v>
      </c>
      <c r="DD196" s="7">
        <f t="shared" si="428"/>
        <v>53</v>
      </c>
      <c r="DE196" s="7">
        <f t="shared" si="429"/>
        <v>53</v>
      </c>
      <c r="DF196" s="7">
        <f t="shared" si="430"/>
        <v>48</v>
      </c>
      <c r="DG196" s="7">
        <f t="shared" si="431"/>
        <v>43</v>
      </c>
      <c r="DH196" s="7">
        <f t="shared" si="432"/>
        <v>42</v>
      </c>
      <c r="DI196" s="7">
        <f t="shared" si="433"/>
        <v>40</v>
      </c>
      <c r="DJ196" s="7">
        <f t="shared" si="434"/>
        <v>44</v>
      </c>
      <c r="DK196" s="7">
        <f t="shared" si="435"/>
        <v>43</v>
      </c>
      <c r="DL196" s="7">
        <f t="shared" si="436"/>
        <v>38</v>
      </c>
      <c r="DM196" s="7">
        <f t="shared" si="437"/>
        <v>37</v>
      </c>
      <c r="DN196" s="7">
        <f t="shared" si="438"/>
        <v>33</v>
      </c>
      <c r="DO196" s="7">
        <f t="shared" si="439"/>
        <v>33</v>
      </c>
      <c r="DP196" s="7">
        <f t="shared" si="440"/>
        <v>24</v>
      </c>
      <c r="DQ196" s="7">
        <f t="shared" si="441"/>
        <v>35</v>
      </c>
      <c r="DR196" s="7">
        <f t="shared" si="442"/>
        <v>33</v>
      </c>
      <c r="DS196" s="7">
        <f t="shared" si="443"/>
        <v>31</v>
      </c>
      <c r="DT196" s="7">
        <f t="shared" si="444"/>
        <v>32</v>
      </c>
      <c r="DU196" s="7">
        <f t="shared" si="445"/>
        <v>35</v>
      </c>
      <c r="DV196" s="7">
        <f t="shared" si="446"/>
        <v>33</v>
      </c>
      <c r="DW196" s="7">
        <f t="shared" si="447"/>
        <v>31</v>
      </c>
      <c r="DX196" s="7">
        <f t="shared" si="448"/>
        <v>32</v>
      </c>
      <c r="DY196" s="7">
        <f t="shared" si="449"/>
        <v>32</v>
      </c>
      <c r="DZ196" s="7">
        <f t="shared" si="450"/>
        <v>45</v>
      </c>
      <c r="EA196" s="7">
        <f t="shared" si="451"/>
        <v>46</v>
      </c>
      <c r="EB196" s="7">
        <f t="shared" si="452"/>
        <v>50</v>
      </c>
      <c r="EC196" s="7">
        <f t="shared" si="453"/>
        <v>76</v>
      </c>
      <c r="ED196" s="7">
        <f t="shared" si="454"/>
        <v>78</v>
      </c>
      <c r="EE196" s="7">
        <f t="shared" si="455"/>
        <v>98</v>
      </c>
      <c r="EF196" s="7">
        <f t="shared" si="456"/>
        <v>116</v>
      </c>
      <c r="EG196" s="7">
        <f t="shared" si="457"/>
        <v>124</v>
      </c>
      <c r="EH196" s="7">
        <f t="shared" si="458"/>
        <v>123</v>
      </c>
      <c r="EI196" s="7">
        <f t="shared" si="459"/>
        <v>134</v>
      </c>
      <c r="EJ196" s="7">
        <f t="shared" si="460"/>
        <v>142</v>
      </c>
      <c r="EK196" s="7">
        <f t="shared" si="461"/>
        <v>159</v>
      </c>
      <c r="EL196" s="7">
        <f t="shared" si="462"/>
        <v>165</v>
      </c>
      <c r="EM196" s="7">
        <f t="shared" si="463"/>
        <v>185</v>
      </c>
      <c r="EN196" s="7">
        <f t="shared" si="464"/>
        <v>201</v>
      </c>
      <c r="EO196" s="7">
        <f t="shared" si="465"/>
        <v>214</v>
      </c>
      <c r="EP196" s="7">
        <f t="shared" si="466"/>
        <v>242</v>
      </c>
      <c r="EQ196" s="7">
        <f t="shared" si="467"/>
        <v>236</v>
      </c>
      <c r="ER196" s="7">
        <f t="shared" si="468"/>
        <v>234</v>
      </c>
      <c r="ES196" s="7">
        <f t="shared" si="469"/>
        <v>242</v>
      </c>
      <c r="ET196" s="7">
        <f t="shared" si="470"/>
        <v>236</v>
      </c>
      <c r="EU196" s="7">
        <f t="shared" si="471"/>
        <v>241</v>
      </c>
      <c r="EV196" s="7">
        <f t="shared" si="472"/>
        <v>234</v>
      </c>
      <c r="EW196" s="7">
        <f t="shared" si="473"/>
        <v>237</v>
      </c>
      <c r="EX196" s="7">
        <f t="shared" si="474"/>
        <v>240</v>
      </c>
      <c r="EY196" s="7">
        <f t="shared" si="475"/>
        <v>235</v>
      </c>
      <c r="EZ196" s="7">
        <f t="shared" si="476"/>
        <v>225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1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59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7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392</v>
      </c>
      <c r="CA197" s="7">
        <f t="shared" si="559"/>
        <v>2471</v>
      </c>
      <c r="CB197" s="7">
        <f t="shared" si="560"/>
        <v>2574</v>
      </c>
      <c r="CC197" s="7">
        <f t="shared" si="561"/>
        <v>2783</v>
      </c>
      <c r="CD197" s="7">
        <f t="shared" si="562"/>
        <v>2786</v>
      </c>
      <c r="CE197" s="7">
        <f t="shared" si="563"/>
        <v>2992</v>
      </c>
      <c r="CF197" s="7">
        <f t="shared" si="564"/>
        <v>3034</v>
      </c>
      <c r="CG197" s="7">
        <f t="shared" si="565"/>
        <v>3040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312</v>
      </c>
      <c r="CR197" s="7">
        <f t="shared" ref="CR197:CR245" si="576">INDEX(_Inf_Data,MATCH($B197,_Inf_Country,0),COLUMN(CP$3))-INDEX(_Inf_Data,MATCH($B197,_Inf_Country,0),COLUMN(CS$3)-$B$2)</f>
        <v>3470</v>
      </c>
      <c r="CS197" s="7">
        <f t="shared" ref="CS197:CS245" si="577">INDEX(_Inf_Data,MATCH($B197,_Inf_Country,0),COLUMN(CQ$3))-INDEX(_Inf_Data,MATCH($B197,_Inf_Country,0),COLUMN(CT$3)-$B$2)</f>
        <v>3560</v>
      </c>
      <c r="CT197" s="7">
        <f t="shared" ref="CT197:CT245" si="578">INDEX(_Inf_Data,MATCH($B197,_Inf_Country,0),COLUMN(CR$3))-INDEX(_Inf_Data,MATCH($B197,_Inf_Country,0),COLUMN(CU$3)-$B$2)</f>
        <v>3516</v>
      </c>
      <c r="CU197" s="7">
        <f t="shared" ref="CU197:CU245" si="579">INDEX(_Inf_Data,MATCH($B197,_Inf_Country,0),COLUMN(CS$3))-INDEX(_Inf_Data,MATCH($B197,_Inf_Country,0),COLUMN(CV$3)-$B$2)</f>
        <v>3613</v>
      </c>
      <c r="CV197" s="7">
        <f t="shared" ref="CV197:CV245" si="580">INDEX(_Inf_Data,MATCH($B197,_Inf_Country,0),COLUMN(CT$3))-INDEX(_Inf_Data,MATCH($B197,_Inf_Country,0),COLUMN(CW$3)-$B$2)</f>
        <v>3562</v>
      </c>
      <c r="CW197" s="7">
        <f t="shared" ref="CW197:CW245" si="581">INDEX(_Inf_Data,MATCH($B197,_Inf_Country,0),COLUMN(CU$3))-INDEX(_Inf_Data,MATCH($B197,_Inf_Country,0),COLUMN(CX$3)-$B$2)</f>
        <v>3667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>
        <f t="shared" ref="EK197:EK245" si="621">INDEX(_Inf_Data,MATCH($B197,_Inf_Country,0),COLUMN(EI$3))-INDEX(_Inf_Data,MATCH($B197,_Inf_Country,0),COLUMN(EL$3)-$B$2)</f>
        <v>12054</v>
      </c>
      <c r="EL197" s="7">
        <f t="shared" ref="EL197:EL245" si="622">INDEX(_Inf_Data,MATCH($B197,_Inf_Country,0),COLUMN(EJ$3))-INDEX(_Inf_Data,MATCH($B197,_Inf_Country,0),COLUMN(EM$3)-$B$2)</f>
        <v>12243</v>
      </c>
      <c r="EM197" s="7">
        <f t="shared" ref="EM197:EM245" si="623">INDEX(_Inf_Data,MATCH($B197,_Inf_Country,0),COLUMN(EK$3))-INDEX(_Inf_Data,MATCH($B197,_Inf_Country,0),COLUMN(EN$3)-$B$2)</f>
        <v>13475</v>
      </c>
      <c r="EN197" s="7">
        <f t="shared" ref="EN197:EN245" si="624">INDEX(_Inf_Data,MATCH($B197,_Inf_Country,0),COLUMN(EL$3))-INDEX(_Inf_Data,MATCH($B197,_Inf_Country,0),COLUMN(EO$3)-$B$2)</f>
        <v>14692</v>
      </c>
      <c r="EO197" s="7">
        <f t="shared" ref="EO197:EO245" si="625">INDEX(_Inf_Data,MATCH($B197,_Inf_Country,0),COLUMN(EM$3))-INDEX(_Inf_Data,MATCH($B197,_Inf_Country,0),COLUMN(EP$3)-$B$2)</f>
        <v>16175</v>
      </c>
      <c r="EP197" s="7">
        <f t="shared" ref="EP197:EP245" si="626">INDEX(_Inf_Data,MATCH($B197,_Inf_Country,0),COLUMN(EN$3))-INDEX(_Inf_Data,MATCH($B197,_Inf_Country,0),COLUMN(EQ$3)-$B$2)</f>
        <v>17342</v>
      </c>
      <c r="EQ197" s="7">
        <f t="shared" ref="EQ197:EQ245" si="627">INDEX(_Inf_Data,MATCH($B197,_Inf_Country,0),COLUMN(EO$3))-INDEX(_Inf_Data,MATCH($B197,_Inf_Country,0),COLUMN(ER$3)-$B$2)</f>
        <v>17829</v>
      </c>
      <c r="ER197" s="7">
        <f t="shared" ref="ER197:ER245" si="628">INDEX(_Inf_Data,MATCH($B197,_Inf_Country,0),COLUMN(EP$3))-INDEX(_Inf_Data,MATCH($B197,_Inf_Country,0),COLUMN(ES$3)-$B$2)</f>
        <v>18372</v>
      </c>
      <c r="ES197" s="7">
        <f t="shared" ref="ES197:ES245" si="629">INDEX(_Inf_Data,MATCH($B197,_Inf_Country,0),COLUMN(EQ$3))-INDEX(_Inf_Data,MATCH($B197,_Inf_Country,0),COLUMN(ET$3)-$B$2)</f>
        <v>19927</v>
      </c>
      <c r="ET197" s="7">
        <f t="shared" ref="ET197:ET245" si="630">INDEX(_Inf_Data,MATCH($B197,_Inf_Country,0),COLUMN(ER$3))-INDEX(_Inf_Data,MATCH($B197,_Inf_Country,0),COLUMN(EU$3)-$B$2)</f>
        <v>21001</v>
      </c>
      <c r="EU197" s="7">
        <f t="shared" ref="EU197:EU245" si="631">INDEX(_Inf_Data,MATCH($B197,_Inf_Country,0),COLUMN(ES$3))-INDEX(_Inf_Data,MATCH($B197,_Inf_Country,0),COLUMN(EV$3)-$B$2)</f>
        <v>23316</v>
      </c>
      <c r="EV197" s="7">
        <f t="shared" ref="EV197:EV245" si="632">INDEX(_Inf_Data,MATCH($B197,_Inf_Country,0),COLUMN(ET$3))-INDEX(_Inf_Data,MATCH($B197,_Inf_Country,0),COLUMN(EW$3)-$B$2)</f>
        <v>25646</v>
      </c>
      <c r="EW197" s="7">
        <f t="shared" ref="EW197:EW245" si="633">INDEX(_Inf_Data,MATCH($B197,_Inf_Country,0),COLUMN(EU$3))-INDEX(_Inf_Data,MATCH($B197,_Inf_Country,0),COLUMN(EX$3)-$B$2)</f>
        <v>27771</v>
      </c>
      <c r="EX197" s="7">
        <f t="shared" ref="EX197:EX245" si="634">INDEX(_Inf_Data,MATCH($B197,_Inf_Country,0),COLUMN(EV$3))-INDEX(_Inf_Data,MATCH($B197,_Inf_Country,0),COLUMN(EY$3)-$B$2)</f>
        <v>29705</v>
      </c>
      <c r="EY197" s="7">
        <f t="shared" ref="EY197:EY245" si="635">INDEX(_Inf_Data,MATCH($B197,_Inf_Country,0),COLUMN(EW$3))-INDEX(_Inf_Data,MATCH($B197,_Inf_Country,0),COLUMN(EZ$3)-$B$2)</f>
        <v>30160</v>
      </c>
      <c r="EZ197" s="7">
        <f t="shared" ref="EZ197:EZ245" si="636">INDEX(_Inf_Data,MATCH($B197,_Inf_Country,0),COLUMN(EX$3))-INDEX(_Inf_Data,MATCH($B197,_Inf_Country,0),COLUMN(FA$3)-$B$2)</f>
        <v>32927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9</v>
      </c>
      <c r="BC198" s="7">
        <f t="shared" si="535"/>
        <v>12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62</v>
      </c>
      <c r="BI198" s="7">
        <f t="shared" si="541"/>
        <v>100</v>
      </c>
      <c r="BJ198" s="7">
        <f t="shared" si="542"/>
        <v>122</v>
      </c>
      <c r="BK198" s="7">
        <f t="shared" si="543"/>
        <v>165</v>
      </c>
      <c r="BL198" s="7">
        <f t="shared" si="544"/>
        <v>192</v>
      </c>
      <c r="BM198" s="7">
        <f t="shared" si="545"/>
        <v>219</v>
      </c>
      <c r="BN198" s="7">
        <f t="shared" si="546"/>
        <v>280</v>
      </c>
      <c r="BO198" s="7">
        <f t="shared" si="547"/>
        <v>335</v>
      </c>
      <c r="BP198" s="7">
        <f t="shared" si="548"/>
        <v>381</v>
      </c>
      <c r="BQ198" s="7">
        <f t="shared" si="549"/>
        <v>409</v>
      </c>
      <c r="BR198" s="7">
        <f t="shared" si="550"/>
        <v>426</v>
      </c>
      <c r="BS198" s="7">
        <f t="shared" si="551"/>
        <v>464</v>
      </c>
      <c r="BT198" s="7">
        <f t="shared" si="552"/>
        <v>511</v>
      </c>
      <c r="BU198" s="7">
        <f t="shared" si="553"/>
        <v>581</v>
      </c>
      <c r="BV198" s="7">
        <f t="shared" si="554"/>
        <v>640</v>
      </c>
      <c r="BW198" s="7">
        <f t="shared" si="555"/>
        <v>701</v>
      </c>
      <c r="BX198" s="7">
        <f t="shared" si="556"/>
        <v>739</v>
      </c>
      <c r="BY198" s="7">
        <f t="shared" si="557"/>
        <v>775</v>
      </c>
      <c r="BZ198" s="7">
        <f t="shared" si="558"/>
        <v>775</v>
      </c>
      <c r="CA198" s="7">
        <f t="shared" si="559"/>
        <v>824</v>
      </c>
      <c r="CB198" s="7">
        <f t="shared" si="560"/>
        <v>835</v>
      </c>
      <c r="CC198" s="7">
        <f t="shared" si="561"/>
        <v>927</v>
      </c>
      <c r="CD198" s="7">
        <f t="shared" si="562"/>
        <v>952</v>
      </c>
      <c r="CE198" s="7">
        <f t="shared" si="563"/>
        <v>948</v>
      </c>
      <c r="CF198" s="7">
        <f t="shared" si="564"/>
        <v>945</v>
      </c>
      <c r="CG198" s="7">
        <f t="shared" si="565"/>
        <v>1029</v>
      </c>
      <c r="CH198" s="7">
        <f t="shared" si="566"/>
        <v>1089</v>
      </c>
      <c r="CI198" s="7">
        <f t="shared" si="567"/>
        <v>1143</v>
      </c>
      <c r="CJ198" s="7">
        <f t="shared" si="568"/>
        <v>1147</v>
      </c>
      <c r="CK198" s="7">
        <f t="shared" si="569"/>
        <v>1172</v>
      </c>
      <c r="CL198" s="7">
        <f t="shared" si="570"/>
        <v>1160</v>
      </c>
      <c r="CM198" s="7">
        <f t="shared" si="571"/>
        <v>1138</v>
      </c>
      <c r="CN198" s="7">
        <f t="shared" si="572"/>
        <v>1269</v>
      </c>
      <c r="CO198" s="7">
        <f t="shared" si="573"/>
        <v>1247</v>
      </c>
      <c r="CP198" s="7">
        <f t="shared" si="574"/>
        <v>1439</v>
      </c>
      <c r="CQ198" s="7">
        <f t="shared" si="575"/>
        <v>1724</v>
      </c>
      <c r="CR198" s="7">
        <f t="shared" si="576"/>
        <v>1864</v>
      </c>
      <c r="CS198" s="7">
        <f t="shared" si="577"/>
        <v>1911</v>
      </c>
      <c r="CT198" s="7">
        <f t="shared" si="578"/>
        <v>1882</v>
      </c>
      <c r="CU198" s="7">
        <f t="shared" si="579"/>
        <v>1898</v>
      </c>
      <c r="CV198" s="7">
        <f t="shared" si="580"/>
        <v>1899</v>
      </c>
      <c r="CW198" s="7">
        <f t="shared" si="581"/>
        <v>1913</v>
      </c>
      <c r="CX198" s="7">
        <f t="shared" si="582"/>
        <v>1871</v>
      </c>
      <c r="CY198" s="7">
        <f t="shared" si="583"/>
        <v>1839</v>
      </c>
      <c r="CZ198" s="7">
        <f t="shared" si="584"/>
        <v>1803</v>
      </c>
      <c r="DA198" s="7">
        <f t="shared" si="585"/>
        <v>1817</v>
      </c>
      <c r="DB198" s="7">
        <f t="shared" si="586"/>
        <v>1796</v>
      </c>
      <c r="DC198" s="7">
        <f t="shared" si="587"/>
        <v>1781</v>
      </c>
      <c r="DD198" s="7">
        <f t="shared" si="588"/>
        <v>1830</v>
      </c>
      <c r="DE198" s="7">
        <f t="shared" si="589"/>
        <v>1730</v>
      </c>
      <c r="DF198" s="7">
        <f t="shared" si="590"/>
        <v>1757</v>
      </c>
      <c r="DG198" s="7">
        <f t="shared" si="591"/>
        <v>1471</v>
      </c>
      <c r="DH198" s="7">
        <f t="shared" si="592"/>
        <v>1413</v>
      </c>
      <c r="DI198" s="7">
        <f t="shared" si="593"/>
        <v>1233</v>
      </c>
      <c r="DJ198" s="7">
        <f t="shared" si="594"/>
        <v>1253</v>
      </c>
      <c r="DK198" s="7">
        <f t="shared" si="595"/>
        <v>1235</v>
      </c>
      <c r="DL198" s="7">
        <f t="shared" si="596"/>
        <v>1297</v>
      </c>
      <c r="DM198" s="7">
        <f t="shared" si="597"/>
        <v>1336</v>
      </c>
      <c r="DN198" s="7">
        <f t="shared" si="598"/>
        <v>1385</v>
      </c>
      <c r="DO198" s="7">
        <f t="shared" si="599"/>
        <v>1478</v>
      </c>
      <c r="DP198" s="7">
        <f t="shared" si="600"/>
        <v>1476</v>
      </c>
      <c r="DQ198" s="7">
        <f t="shared" si="601"/>
        <v>1551</v>
      </c>
      <c r="DR198" s="7">
        <f t="shared" si="602"/>
        <v>1566</v>
      </c>
      <c r="DS198" s="7">
        <f t="shared" si="603"/>
        <v>1967</v>
      </c>
      <c r="DT198" s="7">
        <f t="shared" si="604"/>
        <v>2087</v>
      </c>
      <c r="DU198" s="7">
        <f t="shared" si="605"/>
        <v>2164</v>
      </c>
      <c r="DV198" s="7">
        <f t="shared" si="606"/>
        <v>2219</v>
      </c>
      <c r="DW198" s="7">
        <f t="shared" si="607"/>
        <v>2282</v>
      </c>
      <c r="DX198" s="7">
        <f t="shared" si="608"/>
        <v>2433</v>
      </c>
      <c r="DY198" s="7">
        <f t="shared" si="609"/>
        <v>2265</v>
      </c>
      <c r="DZ198" s="7">
        <f t="shared" si="610"/>
        <v>2495</v>
      </c>
      <c r="EA198" s="7">
        <f t="shared" si="611"/>
        <v>2613</v>
      </c>
      <c r="EB198" s="7">
        <f t="shared" si="612"/>
        <v>2777</v>
      </c>
      <c r="EC198" s="7">
        <f t="shared" si="613"/>
        <v>2887</v>
      </c>
      <c r="ED198" s="7">
        <f t="shared" si="614"/>
        <v>2980</v>
      </c>
      <c r="EE198" s="7">
        <f t="shared" si="615"/>
        <v>3240</v>
      </c>
      <c r="EF198" s="7">
        <f t="shared" si="616"/>
        <v>3308</v>
      </c>
      <c r="EG198" s="7">
        <f t="shared" si="617"/>
        <v>3612</v>
      </c>
      <c r="EH198" s="7">
        <f t="shared" si="618"/>
        <v>3728</v>
      </c>
      <c r="EI198" s="7">
        <f t="shared" si="619"/>
        <v>4098</v>
      </c>
      <c r="EJ198" s="7">
        <f t="shared" si="620"/>
        <v>3968</v>
      </c>
      <c r="EK198" s="7">
        <f t="shared" si="621"/>
        <v>4128</v>
      </c>
      <c r="EL198" s="7">
        <f t="shared" si="622"/>
        <v>4305</v>
      </c>
      <c r="EM198" s="7">
        <f t="shared" si="623"/>
        <v>4446</v>
      </c>
      <c r="EN198" s="7">
        <f t="shared" si="624"/>
        <v>4787</v>
      </c>
      <c r="EO198" s="7">
        <f t="shared" si="625"/>
        <v>5367</v>
      </c>
      <c r="EP198" s="7">
        <f t="shared" si="626"/>
        <v>5818</v>
      </c>
      <c r="EQ198" s="7">
        <f t="shared" si="627"/>
        <v>5963</v>
      </c>
      <c r="ER198" s="7">
        <f t="shared" si="628"/>
        <v>6140</v>
      </c>
      <c r="ES198" s="7">
        <f t="shared" si="629"/>
        <v>6178</v>
      </c>
      <c r="ET198" s="7">
        <f t="shared" si="630"/>
        <v>6353</v>
      </c>
      <c r="EU198" s="7">
        <f t="shared" si="631"/>
        <v>6485</v>
      </c>
      <c r="EV198" s="7">
        <f t="shared" si="632"/>
        <v>6813</v>
      </c>
      <c r="EW198" s="7">
        <f t="shared" si="633"/>
        <v>7075</v>
      </c>
      <c r="EX198" s="7">
        <f t="shared" si="634"/>
        <v>7136</v>
      </c>
      <c r="EY198" s="7">
        <f t="shared" si="635"/>
        <v>7432</v>
      </c>
      <c r="EZ198" s="7">
        <f t="shared" si="636"/>
        <v>7577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2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4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13</v>
      </c>
      <c r="BQ199" s="7">
        <f t="shared" si="549"/>
        <v>4917</v>
      </c>
      <c r="BR199" s="7">
        <f t="shared" si="550"/>
        <v>5631</v>
      </c>
      <c r="BS199" s="7">
        <f t="shared" si="551"/>
        <v>6857</v>
      </c>
      <c r="BT199" s="7">
        <f t="shared" si="552"/>
        <v>7838</v>
      </c>
      <c r="BU199" s="7">
        <f t="shared" si="553"/>
        <v>9026</v>
      </c>
      <c r="BV199" s="7">
        <f t="shared" si="554"/>
        <v>10216</v>
      </c>
      <c r="BW199" s="7">
        <f t="shared" si="555"/>
        <v>11304</v>
      </c>
      <c r="BX199" s="7">
        <f t="shared" si="556"/>
        <v>12009</v>
      </c>
      <c r="BY199" s="7">
        <f t="shared" si="557"/>
        <v>14029</v>
      </c>
      <c r="BZ199" s="7">
        <f t="shared" si="558"/>
        <v>14776</v>
      </c>
      <c r="CA199" s="7">
        <f t="shared" si="559"/>
        <v>15946</v>
      </c>
      <c r="CB199" s="7">
        <f t="shared" si="560"/>
        <v>17251</v>
      </c>
      <c r="CC199" s="7">
        <f t="shared" si="561"/>
        <v>17602</v>
      </c>
      <c r="CD199" s="7">
        <f t="shared" si="562"/>
        <v>18543</v>
      </c>
      <c r="CE199" s="7">
        <f t="shared" si="563"/>
        <v>18708</v>
      </c>
      <c r="CF199" s="7">
        <f t="shared" si="564"/>
        <v>18896</v>
      </c>
      <c r="CG199" s="7">
        <f t="shared" si="565"/>
        <v>19274</v>
      </c>
      <c r="CH199" s="7">
        <f t="shared" si="566"/>
        <v>20261</v>
      </c>
      <c r="CI199" s="7">
        <f t="shared" si="567"/>
        <v>20834</v>
      </c>
      <c r="CJ199" s="7">
        <f t="shared" si="568"/>
        <v>20539</v>
      </c>
      <c r="CK199" s="7">
        <f t="shared" si="569"/>
        <v>20947</v>
      </c>
      <c r="CL199" s="7">
        <f t="shared" si="570"/>
        <v>21092</v>
      </c>
      <c r="CM199" s="7">
        <f t="shared" si="571"/>
        <v>20658</v>
      </c>
      <c r="CN199" s="7">
        <f t="shared" si="572"/>
        <v>21682</v>
      </c>
      <c r="CO199" s="7">
        <f t="shared" si="573"/>
        <v>22628</v>
      </c>
      <c r="CP199" s="7">
        <f t="shared" si="574"/>
        <v>22310</v>
      </c>
      <c r="CQ199" s="7">
        <f t="shared" si="575"/>
        <v>23542</v>
      </c>
      <c r="CR199" s="7">
        <f t="shared" si="576"/>
        <v>24004</v>
      </c>
      <c r="CS199" s="7">
        <f t="shared" si="577"/>
        <v>23471</v>
      </c>
      <c r="CT199" s="7">
        <f t="shared" si="578"/>
        <v>23848</v>
      </c>
      <c r="CU199" s="7">
        <f t="shared" si="579"/>
        <v>23885</v>
      </c>
      <c r="CV199" s="7">
        <f t="shared" si="580"/>
        <v>24458</v>
      </c>
      <c r="CW199" s="7">
        <f t="shared" si="581"/>
        <v>25952</v>
      </c>
      <c r="CX199" s="7">
        <f t="shared" si="582"/>
        <v>26199</v>
      </c>
      <c r="CY199" s="7">
        <f t="shared" si="583"/>
        <v>26670</v>
      </c>
      <c r="CZ199" s="7">
        <f t="shared" si="584"/>
        <v>26661</v>
      </c>
      <c r="DA199" s="7">
        <f t="shared" si="585"/>
        <v>27226</v>
      </c>
      <c r="DB199" s="7">
        <f t="shared" si="586"/>
        <v>26727</v>
      </c>
      <c r="DC199" s="7">
        <f t="shared" si="587"/>
        <v>27965</v>
      </c>
      <c r="DD199" s="7">
        <f t="shared" si="588"/>
        <v>29185</v>
      </c>
      <c r="DE199" s="7">
        <f t="shared" si="589"/>
        <v>28462</v>
      </c>
      <c r="DF199" s="7">
        <f t="shared" si="590"/>
        <v>28314</v>
      </c>
      <c r="DG199" s="7">
        <f t="shared" si="591"/>
        <v>29214</v>
      </c>
      <c r="DH199" s="7">
        <f t="shared" si="592"/>
        <v>28039</v>
      </c>
      <c r="DI199" s="7">
        <f t="shared" si="593"/>
        <v>27974</v>
      </c>
      <c r="DJ199" s="7">
        <f t="shared" si="594"/>
        <v>28610</v>
      </c>
      <c r="DK199" s="7">
        <f t="shared" si="595"/>
        <v>29240</v>
      </c>
      <c r="DL199" s="7">
        <f t="shared" si="596"/>
        <v>29905</v>
      </c>
      <c r="DM199" s="7">
        <f t="shared" si="597"/>
        <v>30529</v>
      </c>
      <c r="DN199" s="7">
        <f t="shared" si="598"/>
        <v>29978</v>
      </c>
      <c r="DO199" s="7">
        <f t="shared" si="599"/>
        <v>30036</v>
      </c>
      <c r="DP199" s="7">
        <f t="shared" si="600"/>
        <v>29431</v>
      </c>
      <c r="DQ199" s="7">
        <f t="shared" si="601"/>
        <v>30405</v>
      </c>
      <c r="DR199" s="7">
        <f t="shared" si="602"/>
        <v>31094</v>
      </c>
      <c r="DS199" s="7">
        <f t="shared" si="603"/>
        <v>32147</v>
      </c>
      <c r="DT199" s="7">
        <f t="shared" si="604"/>
        <v>31796</v>
      </c>
      <c r="DU199" s="7">
        <f t="shared" si="605"/>
        <v>31923</v>
      </c>
      <c r="DV199" s="7">
        <f t="shared" si="606"/>
        <v>31872</v>
      </c>
      <c r="DW199" s="7">
        <f t="shared" si="607"/>
        <v>32621</v>
      </c>
      <c r="DX199" s="7">
        <f t="shared" si="608"/>
        <v>32829</v>
      </c>
      <c r="DY199" s="7">
        <f t="shared" si="609"/>
        <v>33450</v>
      </c>
      <c r="DZ199" s="7">
        <f t="shared" si="610"/>
        <v>34484</v>
      </c>
      <c r="EA199" s="7">
        <f t="shared" si="611"/>
        <v>35644</v>
      </c>
      <c r="EB199" s="7">
        <f t="shared" si="612"/>
        <v>37097</v>
      </c>
      <c r="EC199" s="7">
        <f t="shared" si="613"/>
        <v>37080</v>
      </c>
      <c r="ED199" s="7">
        <f t="shared" si="614"/>
        <v>38040</v>
      </c>
      <c r="EE199" s="7">
        <f t="shared" si="615"/>
        <v>38490</v>
      </c>
      <c r="EF199" s="7">
        <f t="shared" si="616"/>
        <v>39182</v>
      </c>
      <c r="EG199" s="7">
        <f t="shared" si="617"/>
        <v>40711</v>
      </c>
      <c r="EH199" s="7">
        <f t="shared" si="618"/>
        <v>41986</v>
      </c>
      <c r="EI199" s="7">
        <f t="shared" si="619"/>
        <v>42596</v>
      </c>
      <c r="EJ199" s="7">
        <f t="shared" si="620"/>
        <v>42584</v>
      </c>
      <c r="EK199" s="7">
        <f t="shared" si="621"/>
        <v>43564</v>
      </c>
      <c r="EL199" s="7">
        <f t="shared" si="622"/>
        <v>44102</v>
      </c>
      <c r="EM199" s="7">
        <f t="shared" si="623"/>
        <v>45695</v>
      </c>
      <c r="EN199" s="7">
        <f t="shared" si="624"/>
        <v>46977</v>
      </c>
      <c r="EO199" s="7">
        <f t="shared" si="625"/>
        <v>47272</v>
      </c>
      <c r="EP199" s="7">
        <f t="shared" si="626"/>
        <v>48968</v>
      </c>
      <c r="EQ199" s="7">
        <f t="shared" si="627"/>
        <v>48487</v>
      </c>
      <c r="ER199" s="7">
        <f t="shared" si="628"/>
        <v>49104</v>
      </c>
      <c r="ES199" s="7">
        <f t="shared" si="629"/>
        <v>49066</v>
      </c>
      <c r="ET199" s="7">
        <f t="shared" si="630"/>
        <v>50847</v>
      </c>
      <c r="EU199" s="7">
        <f t="shared" si="631"/>
        <v>52353</v>
      </c>
      <c r="EV199" s="7">
        <f t="shared" si="632"/>
        <v>53647</v>
      </c>
      <c r="EW199" s="7">
        <f t="shared" si="633"/>
        <v>55865</v>
      </c>
      <c r="EX199" s="7">
        <f t="shared" si="634"/>
        <v>56378</v>
      </c>
      <c r="EY199" s="7">
        <f t="shared" si="635"/>
        <v>59027</v>
      </c>
      <c r="EZ199" s="7">
        <f t="shared" si="636"/>
        <v>62884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5</v>
      </c>
      <c r="BK200" s="7">
        <f t="shared" si="543"/>
        <v>593</v>
      </c>
      <c r="BL200" s="7">
        <f t="shared" si="544"/>
        <v>715</v>
      </c>
      <c r="BM200" s="7">
        <f t="shared" si="545"/>
        <v>904</v>
      </c>
      <c r="BN200" s="7">
        <f t="shared" si="546"/>
        <v>1079</v>
      </c>
      <c r="BO200" s="7">
        <f t="shared" si="547"/>
        <v>1418</v>
      </c>
      <c r="BP200" s="7">
        <f t="shared" si="548"/>
        <v>1721</v>
      </c>
      <c r="BQ200" s="7">
        <f t="shared" si="549"/>
        <v>2027</v>
      </c>
      <c r="BR200" s="7">
        <f t="shared" si="550"/>
        <v>2259</v>
      </c>
      <c r="BS200" s="7">
        <f t="shared" si="551"/>
        <v>2549</v>
      </c>
      <c r="BT200" s="7">
        <f t="shared" si="552"/>
        <v>2863</v>
      </c>
      <c r="BU200" s="7">
        <f t="shared" si="553"/>
        <v>3206</v>
      </c>
      <c r="BV200" s="7">
        <f t="shared" si="554"/>
        <v>3567</v>
      </c>
      <c r="BW200" s="7">
        <f t="shared" si="555"/>
        <v>3990</v>
      </c>
      <c r="BX200" s="7">
        <f t="shared" si="556"/>
        <v>4349</v>
      </c>
      <c r="BY200" s="7">
        <f t="shared" si="557"/>
        <v>4672</v>
      </c>
      <c r="BZ200" s="7">
        <f t="shared" si="558"/>
        <v>4819</v>
      </c>
      <c r="CA200" s="7">
        <f t="shared" si="559"/>
        <v>4954</v>
      </c>
      <c r="CB200" s="7">
        <f t="shared" si="560"/>
        <v>5060</v>
      </c>
      <c r="CC200" s="7">
        <f t="shared" si="561"/>
        <v>5479</v>
      </c>
      <c r="CD200" s="7">
        <f t="shared" si="562"/>
        <v>5601</v>
      </c>
      <c r="CE200" s="7">
        <f t="shared" si="563"/>
        <v>5806</v>
      </c>
      <c r="CF200" s="7">
        <f t="shared" si="564"/>
        <v>5877</v>
      </c>
      <c r="CG200" s="7">
        <f t="shared" si="565"/>
        <v>5958</v>
      </c>
      <c r="CH200" s="7">
        <f t="shared" si="566"/>
        <v>5889</v>
      </c>
      <c r="CI200" s="7">
        <f t="shared" si="567"/>
        <v>5972</v>
      </c>
      <c r="CJ200" s="7">
        <f t="shared" si="568"/>
        <v>6048</v>
      </c>
      <c r="CK200" s="7">
        <f t="shared" si="569"/>
        <v>6081</v>
      </c>
      <c r="CL200" s="7">
        <f t="shared" si="570"/>
        <v>6098</v>
      </c>
      <c r="CM200" s="7">
        <f t="shared" si="571"/>
        <v>6002</v>
      </c>
      <c r="CN200" s="7">
        <f t="shared" si="572"/>
        <v>5939</v>
      </c>
      <c r="CO200" s="7">
        <f t="shared" si="573"/>
        <v>5908</v>
      </c>
      <c r="CP200" s="7">
        <f t="shared" si="574"/>
        <v>5941</v>
      </c>
      <c r="CQ200" s="7">
        <f t="shared" si="575"/>
        <v>6095</v>
      </c>
      <c r="CR200" s="7">
        <f t="shared" si="576"/>
        <v>6827</v>
      </c>
      <c r="CS200" s="7">
        <f t="shared" si="577"/>
        <v>7313</v>
      </c>
      <c r="CT200" s="7">
        <f t="shared" si="578"/>
        <v>7239</v>
      </c>
      <c r="CU200" s="7">
        <f t="shared" si="579"/>
        <v>7366</v>
      </c>
      <c r="CV200" s="7">
        <f t="shared" si="580"/>
        <v>7423</v>
      </c>
      <c r="CW200" s="7">
        <f t="shared" si="581"/>
        <v>7451</v>
      </c>
      <c r="CX200" s="7">
        <f t="shared" si="582"/>
        <v>7588</v>
      </c>
      <c r="CY200" s="7">
        <f t="shared" si="583"/>
        <v>7843</v>
      </c>
      <c r="CZ200" s="7">
        <f t="shared" si="584"/>
        <v>7945</v>
      </c>
      <c r="DA200" s="7">
        <f t="shared" si="585"/>
        <v>7960</v>
      </c>
      <c r="DB200" s="7">
        <f t="shared" si="586"/>
        <v>7871</v>
      </c>
      <c r="DC200" s="7">
        <f t="shared" si="587"/>
        <v>7927</v>
      </c>
      <c r="DD200" s="7">
        <f t="shared" si="588"/>
        <v>8102</v>
      </c>
      <c r="DE200" s="7">
        <f t="shared" si="589"/>
        <v>8258</v>
      </c>
      <c r="DF200" s="7">
        <f t="shared" si="590"/>
        <v>8354</v>
      </c>
      <c r="DG200" s="7">
        <f t="shared" si="591"/>
        <v>8484</v>
      </c>
      <c r="DH200" s="7">
        <f t="shared" si="592"/>
        <v>8425</v>
      </c>
      <c r="DI200" s="7">
        <f t="shared" si="593"/>
        <v>7623</v>
      </c>
      <c r="DJ200" s="7">
        <f t="shared" si="594"/>
        <v>7189</v>
      </c>
      <c r="DK200" s="7">
        <f t="shared" si="595"/>
        <v>7034</v>
      </c>
      <c r="DL200" s="7">
        <f t="shared" si="596"/>
        <v>6959</v>
      </c>
      <c r="DM200" s="7">
        <f t="shared" si="597"/>
        <v>6916</v>
      </c>
      <c r="DN200" s="7">
        <f t="shared" si="598"/>
        <v>6875</v>
      </c>
      <c r="DO200" s="7">
        <f t="shared" si="599"/>
        <v>6654</v>
      </c>
      <c r="DP200" s="7">
        <f t="shared" si="600"/>
        <v>6409</v>
      </c>
      <c r="DQ200" s="7">
        <f t="shared" si="601"/>
        <v>6257</v>
      </c>
      <c r="DR200" s="7">
        <f t="shared" si="602"/>
        <v>6162</v>
      </c>
      <c r="DS200" s="7">
        <f t="shared" si="603"/>
        <v>6273</v>
      </c>
      <c r="DT200" s="7">
        <f t="shared" si="604"/>
        <v>6120</v>
      </c>
      <c r="DU200" s="7">
        <f t="shared" si="605"/>
        <v>6132</v>
      </c>
      <c r="DV200" s="7">
        <f t="shared" si="606"/>
        <v>5804</v>
      </c>
      <c r="DW200" s="7">
        <f t="shared" si="607"/>
        <v>5429</v>
      </c>
      <c r="DX200" s="7">
        <f t="shared" si="608"/>
        <v>5177</v>
      </c>
      <c r="DY200" s="7">
        <f t="shared" si="609"/>
        <v>5051</v>
      </c>
      <c r="DZ200" s="7">
        <f t="shared" si="610"/>
        <v>5228</v>
      </c>
      <c r="EA200" s="7">
        <f t="shared" si="611"/>
        <v>5441</v>
      </c>
      <c r="EB200" s="7">
        <f t="shared" si="612"/>
        <v>5609</v>
      </c>
      <c r="EC200" s="7">
        <f t="shared" si="613"/>
        <v>5526</v>
      </c>
      <c r="ED200" s="7">
        <f t="shared" si="614"/>
        <v>5331</v>
      </c>
      <c r="EE200" s="7">
        <f t="shared" si="615"/>
        <v>5141</v>
      </c>
      <c r="EF200" s="7">
        <f t="shared" si="616"/>
        <v>5108</v>
      </c>
      <c r="EG200" s="7">
        <f t="shared" si="617"/>
        <v>5144</v>
      </c>
      <c r="EH200" s="7">
        <f t="shared" si="618"/>
        <v>5119</v>
      </c>
      <c r="EI200" s="7">
        <f t="shared" si="619"/>
        <v>5037</v>
      </c>
      <c r="EJ200" s="7">
        <f t="shared" si="620"/>
        <v>4796</v>
      </c>
      <c r="EK200" s="7">
        <f t="shared" si="621"/>
        <v>4682</v>
      </c>
      <c r="EL200" s="7">
        <f t="shared" si="622"/>
        <v>4369</v>
      </c>
      <c r="EM200" s="7">
        <f t="shared" si="623"/>
        <v>4310</v>
      </c>
      <c r="EN200" s="7">
        <f t="shared" si="624"/>
        <v>4376</v>
      </c>
      <c r="EO200" s="7">
        <f t="shared" si="625"/>
        <v>4255</v>
      </c>
      <c r="EP200" s="7">
        <f t="shared" si="626"/>
        <v>4248</v>
      </c>
      <c r="EQ200" s="7">
        <f t="shared" si="627"/>
        <v>4008</v>
      </c>
      <c r="ER200" s="7">
        <f t="shared" si="628"/>
        <v>3686</v>
      </c>
      <c r="ES200" s="7">
        <f t="shared" si="629"/>
        <v>3343</v>
      </c>
      <c r="ET200" s="7">
        <f t="shared" si="630"/>
        <v>3292</v>
      </c>
      <c r="EU200" s="7">
        <f t="shared" si="631"/>
        <v>3323</v>
      </c>
      <c r="EV200" s="7">
        <f t="shared" si="632"/>
        <v>3398</v>
      </c>
      <c r="EW200" s="7">
        <f t="shared" si="633"/>
        <v>3287</v>
      </c>
      <c r="EX200" s="7">
        <f t="shared" si="634"/>
        <v>3178</v>
      </c>
      <c r="EY200" s="7">
        <f t="shared" si="635"/>
        <v>3088</v>
      </c>
      <c r="EZ200" s="7">
        <f t="shared" si="636"/>
        <v>3043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9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560</v>
      </c>
      <c r="BT201" s="7">
        <f t="shared" si="552"/>
        <v>3105</v>
      </c>
      <c r="BU201" s="7">
        <f t="shared" si="553"/>
        <v>3533</v>
      </c>
      <c r="BV201" s="7">
        <f t="shared" si="554"/>
        <v>3783</v>
      </c>
      <c r="BW201" s="7">
        <f t="shared" si="555"/>
        <v>4846</v>
      </c>
      <c r="BX201" s="7">
        <f t="shared" si="556"/>
        <v>5180</v>
      </c>
      <c r="BY201" s="7">
        <f t="shared" si="557"/>
        <v>5516</v>
      </c>
      <c r="BZ201" s="7">
        <f t="shared" si="558"/>
        <v>6712</v>
      </c>
      <c r="CA201" s="7">
        <f t="shared" si="559"/>
        <v>7587</v>
      </c>
      <c r="CB201" s="7">
        <f t="shared" si="560"/>
        <v>7454</v>
      </c>
      <c r="CC201" s="7">
        <f t="shared" si="561"/>
        <v>9369</v>
      </c>
      <c r="CD201" s="7">
        <f t="shared" si="562"/>
        <v>9920</v>
      </c>
      <c r="CE201" s="7">
        <f t="shared" si="563"/>
        <v>10635</v>
      </c>
      <c r="CF201" s="7">
        <f t="shared" si="564"/>
        <v>11023</v>
      </c>
      <c r="CG201" s="7">
        <f t="shared" si="565"/>
        <v>12090</v>
      </c>
      <c r="CH201" s="7">
        <f t="shared" si="566"/>
        <v>12465</v>
      </c>
      <c r="CI201" s="7">
        <f t="shared" si="567"/>
        <v>12762</v>
      </c>
      <c r="CJ201" s="7">
        <f t="shared" si="568"/>
        <v>13313</v>
      </c>
      <c r="CK201" s="7">
        <f t="shared" si="569"/>
        <v>13681</v>
      </c>
      <c r="CL201" s="7">
        <f t="shared" si="570"/>
        <v>13993</v>
      </c>
      <c r="CM201" s="7">
        <f t="shared" si="571"/>
        <v>14138</v>
      </c>
      <c r="CN201" s="7">
        <f t="shared" si="572"/>
        <v>14901</v>
      </c>
      <c r="CO201" s="7">
        <f t="shared" si="573"/>
        <v>15084</v>
      </c>
      <c r="CP201" s="7">
        <f t="shared" si="574"/>
        <v>16794</v>
      </c>
      <c r="CQ201" s="7">
        <f t="shared" si="575"/>
        <v>16194</v>
      </c>
      <c r="CR201" s="7">
        <f t="shared" si="576"/>
        <v>16155</v>
      </c>
      <c r="CS201" s="7">
        <f t="shared" si="577"/>
        <v>16802</v>
      </c>
      <c r="CT201" s="7">
        <f t="shared" si="578"/>
        <v>15485</v>
      </c>
      <c r="CU201" s="7">
        <f t="shared" si="579"/>
        <v>15459</v>
      </c>
      <c r="CV201" s="7">
        <f t="shared" si="580"/>
        <v>14802</v>
      </c>
      <c r="CW201" s="7">
        <f t="shared" si="581"/>
        <v>14732</v>
      </c>
      <c r="CX201" s="7">
        <f t="shared" si="582"/>
        <v>14319</v>
      </c>
      <c r="CY201" s="7">
        <f t="shared" si="583"/>
        <v>14775</v>
      </c>
      <c r="CZ201" s="7">
        <f t="shared" si="584"/>
        <v>14532</v>
      </c>
      <c r="DA201" s="7">
        <f t="shared" si="585"/>
        <v>13403</v>
      </c>
      <c r="DB201" s="7">
        <f t="shared" si="586"/>
        <v>13164</v>
      </c>
      <c r="DC201" s="7">
        <f t="shared" si="587"/>
        <v>13071</v>
      </c>
      <c r="DD201" s="7">
        <f t="shared" si="588"/>
        <v>13033</v>
      </c>
      <c r="DE201" s="7">
        <f t="shared" si="589"/>
        <v>11969</v>
      </c>
      <c r="DF201" s="7">
        <f t="shared" si="590"/>
        <v>12051</v>
      </c>
      <c r="DG201" s="7">
        <f t="shared" si="591"/>
        <v>10515</v>
      </c>
      <c r="DH201" s="7">
        <f t="shared" si="592"/>
        <v>10454</v>
      </c>
      <c r="DI201" s="7">
        <f t="shared" si="593"/>
        <v>9829</v>
      </c>
      <c r="DJ201" s="7">
        <f t="shared" si="594"/>
        <v>9750</v>
      </c>
      <c r="DK201" s="7">
        <f t="shared" si="595"/>
        <v>9586</v>
      </c>
      <c r="DL201" s="7">
        <f t="shared" si="596"/>
        <v>9467</v>
      </c>
      <c r="DM201" s="7">
        <f t="shared" si="597"/>
        <v>9773</v>
      </c>
      <c r="DN201" s="7">
        <f t="shared" si="598"/>
        <v>9936</v>
      </c>
      <c r="DO201" s="7">
        <f t="shared" si="599"/>
        <v>9719</v>
      </c>
      <c r="DP201" s="7">
        <f t="shared" si="600"/>
        <v>9352</v>
      </c>
      <c r="DQ201" s="7">
        <f t="shared" si="601"/>
        <v>9143</v>
      </c>
      <c r="DR201" s="7">
        <f t="shared" si="602"/>
        <v>9730</v>
      </c>
      <c r="DS201" s="7">
        <f t="shared" si="603"/>
        <v>9235</v>
      </c>
      <c r="DT201" s="7">
        <f t="shared" si="604"/>
        <v>9019</v>
      </c>
      <c r="DU201" s="7">
        <f t="shared" si="605"/>
        <v>9027</v>
      </c>
      <c r="DV201" s="7">
        <f t="shared" si="606"/>
        <v>8684</v>
      </c>
      <c r="DW201" s="7">
        <f t="shared" si="607"/>
        <v>8462</v>
      </c>
      <c r="DX201" s="7">
        <f t="shared" si="608"/>
        <v>8319</v>
      </c>
      <c r="DY201" s="7">
        <f t="shared" si="609"/>
        <v>7734</v>
      </c>
      <c r="DZ201" s="7">
        <f t="shared" si="610"/>
        <v>7794</v>
      </c>
      <c r="EA201" s="7">
        <f t="shared" si="611"/>
        <v>7429</v>
      </c>
      <c r="EB201" s="7">
        <f t="shared" si="612"/>
        <v>7167</v>
      </c>
      <c r="EC201" s="7">
        <f t="shared" si="613"/>
        <v>6737</v>
      </c>
      <c r="ED201" s="7">
        <f t="shared" si="614"/>
        <v>6655</v>
      </c>
      <c r="EE201" s="7">
        <f t="shared" si="615"/>
        <v>6276</v>
      </c>
      <c r="EF201" s="7">
        <f t="shared" si="616"/>
        <v>5672</v>
      </c>
      <c r="EG201" s="7">
        <f t="shared" si="617"/>
        <v>5123</v>
      </c>
      <c r="EH201" s="7">
        <f t="shared" si="618"/>
        <v>5030</v>
      </c>
      <c r="EI201" s="7">
        <f t="shared" si="619"/>
        <v>4801</v>
      </c>
      <c r="EJ201" s="7">
        <f t="shared" si="620"/>
        <v>4760</v>
      </c>
      <c r="EK201" s="7">
        <f t="shared" si="621"/>
        <v>4452</v>
      </c>
      <c r="EL201" s="7">
        <f t="shared" si="622"/>
        <v>4157</v>
      </c>
      <c r="EM201" s="7">
        <f t="shared" si="623"/>
        <v>3879</v>
      </c>
      <c r="EN201" s="7">
        <f t="shared" si="624"/>
        <v>3588</v>
      </c>
      <c r="EO201" s="7">
        <f t="shared" si="625"/>
        <v>3386</v>
      </c>
      <c r="EP201" s="7">
        <f t="shared" si="626"/>
        <v>3706</v>
      </c>
      <c r="EQ201" s="7">
        <f t="shared" si="627"/>
        <v>3529</v>
      </c>
      <c r="ER201" s="7">
        <f t="shared" si="628"/>
        <v>3473</v>
      </c>
      <c r="ES201" s="7">
        <f t="shared" si="629"/>
        <v>3327</v>
      </c>
      <c r="ET201" s="7">
        <f t="shared" si="630"/>
        <v>3228</v>
      </c>
      <c r="EU201" s="7">
        <f t="shared" si="631"/>
        <v>2700</v>
      </c>
      <c r="EV201" s="7">
        <f t="shared" si="632"/>
        <v>2578</v>
      </c>
      <c r="EW201" s="7">
        <f t="shared" si="633"/>
        <v>2624</v>
      </c>
      <c r="EX201" s="7">
        <f t="shared" si="634"/>
        <v>2516</v>
      </c>
      <c r="EY201" s="7">
        <f t="shared" si="635"/>
        <v>2322</v>
      </c>
      <c r="EZ201" s="7">
        <f t="shared" si="636"/>
        <v>2081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4</v>
      </c>
      <c r="BC202" s="7">
        <f t="shared" si="535"/>
        <v>6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5</v>
      </c>
      <c r="BK202" s="7">
        <f t="shared" si="543"/>
        <v>56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60</v>
      </c>
      <c r="BT202" s="7">
        <f t="shared" si="552"/>
        <v>313</v>
      </c>
      <c r="BU202" s="7">
        <f t="shared" si="553"/>
        <v>362</v>
      </c>
      <c r="BV202" s="7">
        <f t="shared" si="554"/>
        <v>385</v>
      </c>
      <c r="BW202" s="7">
        <f t="shared" si="555"/>
        <v>434</v>
      </c>
      <c r="BX202" s="7">
        <f t="shared" si="556"/>
        <v>574</v>
      </c>
      <c r="BY202" s="7">
        <f t="shared" si="557"/>
        <v>643</v>
      </c>
      <c r="BZ202" s="7">
        <f t="shared" si="558"/>
        <v>744</v>
      </c>
      <c r="CA202" s="7">
        <f t="shared" si="559"/>
        <v>883</v>
      </c>
      <c r="CB202" s="7">
        <f t="shared" si="560"/>
        <v>1060</v>
      </c>
      <c r="CC202" s="7">
        <f t="shared" si="561"/>
        <v>1141</v>
      </c>
      <c r="CD202" s="7">
        <f t="shared" si="562"/>
        <v>1222</v>
      </c>
      <c r="CE202" s="7">
        <f t="shared" si="563"/>
        <v>1360</v>
      </c>
      <c r="CF202" s="7">
        <f t="shared" si="564"/>
        <v>1495</v>
      </c>
      <c r="CG202" s="7">
        <f t="shared" si="565"/>
        <v>1595</v>
      </c>
      <c r="CH202" s="7">
        <f t="shared" si="566"/>
        <v>1712</v>
      </c>
      <c r="CI202" s="7">
        <f t="shared" si="567"/>
        <v>1782</v>
      </c>
      <c r="CJ202" s="7">
        <f t="shared" si="568"/>
        <v>1806</v>
      </c>
      <c r="CK202" s="7">
        <f t="shared" si="569"/>
        <v>1998</v>
      </c>
      <c r="CL202" s="7">
        <f t="shared" si="570"/>
        <v>2170</v>
      </c>
      <c r="CM202" s="7">
        <f t="shared" si="571"/>
        <v>2145</v>
      </c>
      <c r="CN202" s="7">
        <f t="shared" si="572"/>
        <v>2295</v>
      </c>
      <c r="CO202" s="7">
        <f t="shared" si="573"/>
        <v>2338</v>
      </c>
      <c r="CP202" s="7">
        <f t="shared" si="574"/>
        <v>2527</v>
      </c>
      <c r="CQ202" s="7">
        <f t="shared" si="575"/>
        <v>2525</v>
      </c>
      <c r="CR202" s="7">
        <f t="shared" si="576"/>
        <v>2514</v>
      </c>
      <c r="CS202" s="7">
        <f t="shared" si="577"/>
        <v>2460</v>
      </c>
      <c r="CT202" s="7">
        <f t="shared" si="578"/>
        <v>2825</v>
      </c>
      <c r="CU202" s="7">
        <f t="shared" si="579"/>
        <v>2836</v>
      </c>
      <c r="CV202" s="7">
        <f t="shared" si="580"/>
        <v>3096</v>
      </c>
      <c r="CW202" s="7">
        <f t="shared" si="581"/>
        <v>3030</v>
      </c>
      <c r="CX202" s="7">
        <f t="shared" si="582"/>
        <v>2976</v>
      </c>
      <c r="CY202" s="7">
        <f t="shared" si="583"/>
        <v>2992</v>
      </c>
      <c r="CZ202" s="7">
        <f t="shared" si="584"/>
        <v>3024</v>
      </c>
      <c r="DA202" s="7">
        <f t="shared" si="585"/>
        <v>3138</v>
      </c>
      <c r="DB202" s="7">
        <f t="shared" si="586"/>
        <v>2971</v>
      </c>
      <c r="DC202" s="7">
        <f t="shared" si="587"/>
        <v>2833</v>
      </c>
      <c r="DD202" s="7">
        <f t="shared" si="588"/>
        <v>3240</v>
      </c>
      <c r="DE202" s="7">
        <f t="shared" si="589"/>
        <v>3194</v>
      </c>
      <c r="DF202" s="7">
        <f t="shared" si="590"/>
        <v>3180</v>
      </c>
      <c r="DG202" s="7">
        <f t="shared" si="591"/>
        <v>3077</v>
      </c>
      <c r="DH202" s="7">
        <f t="shared" si="592"/>
        <v>2969</v>
      </c>
      <c r="DI202" s="7">
        <f t="shared" si="593"/>
        <v>3123</v>
      </c>
      <c r="DJ202" s="7">
        <f t="shared" si="594"/>
        <v>3165</v>
      </c>
      <c r="DK202" s="7">
        <f t="shared" si="595"/>
        <v>2918</v>
      </c>
      <c r="DL202" s="7">
        <f t="shared" si="596"/>
        <v>3061</v>
      </c>
      <c r="DM202" s="7">
        <f t="shared" si="597"/>
        <v>2798</v>
      </c>
      <c r="DN202" s="7">
        <f t="shared" si="598"/>
        <v>2892</v>
      </c>
      <c r="DO202" s="7">
        <f t="shared" si="599"/>
        <v>2936</v>
      </c>
      <c r="DP202" s="7">
        <f t="shared" si="600"/>
        <v>2951</v>
      </c>
      <c r="DQ202" s="7">
        <f t="shared" si="601"/>
        <v>2999</v>
      </c>
      <c r="DR202" s="7">
        <f t="shared" si="602"/>
        <v>2986</v>
      </c>
      <c r="DS202" s="7">
        <f t="shared" si="603"/>
        <v>3098</v>
      </c>
      <c r="DT202" s="7">
        <f t="shared" si="604"/>
        <v>3158</v>
      </c>
      <c r="DU202" s="7">
        <f t="shared" si="605"/>
        <v>2751</v>
      </c>
      <c r="DV202" s="7">
        <f t="shared" si="606"/>
        <v>2870</v>
      </c>
      <c r="DW202" s="7">
        <f t="shared" si="607"/>
        <v>2854</v>
      </c>
      <c r="DX202" s="7">
        <f t="shared" si="608"/>
        <v>2789</v>
      </c>
      <c r="DY202" s="7">
        <f t="shared" si="609"/>
        <v>2819</v>
      </c>
      <c r="DZ202" s="7">
        <f t="shared" si="610"/>
        <v>2606</v>
      </c>
      <c r="EA202" s="7">
        <f t="shared" si="611"/>
        <v>2495</v>
      </c>
      <c r="EB202" s="7">
        <f t="shared" si="612"/>
        <v>2470</v>
      </c>
      <c r="EC202" s="7">
        <f t="shared" si="613"/>
        <v>2275</v>
      </c>
      <c r="ED202" s="7">
        <f t="shared" si="614"/>
        <v>2232</v>
      </c>
      <c r="EE202" s="7">
        <f t="shared" si="615"/>
        <v>2138</v>
      </c>
      <c r="EF202" s="7">
        <f t="shared" si="616"/>
        <v>2042</v>
      </c>
      <c r="EG202" s="7">
        <f t="shared" si="617"/>
        <v>1877</v>
      </c>
      <c r="EH202" s="7">
        <f t="shared" si="618"/>
        <v>1736</v>
      </c>
      <c r="EI202" s="7">
        <f t="shared" si="619"/>
        <v>1651</v>
      </c>
      <c r="EJ202" s="7">
        <f t="shared" si="620"/>
        <v>1556</v>
      </c>
      <c r="EK202" s="7">
        <f t="shared" si="621"/>
        <v>1443</v>
      </c>
      <c r="EL202" s="7">
        <f t="shared" si="622"/>
        <v>1491</v>
      </c>
      <c r="EM202" s="7">
        <f t="shared" si="623"/>
        <v>1247</v>
      </c>
      <c r="EN202" s="7">
        <f t="shared" si="624"/>
        <v>1141</v>
      </c>
      <c r="EO202" s="7">
        <f t="shared" si="625"/>
        <v>1107</v>
      </c>
      <c r="EP202" s="7">
        <f t="shared" si="626"/>
        <v>1133</v>
      </c>
      <c r="EQ202" s="7">
        <f t="shared" si="627"/>
        <v>1093</v>
      </c>
      <c r="ER202" s="7">
        <f t="shared" si="628"/>
        <v>1104</v>
      </c>
      <c r="ES202" s="7">
        <f t="shared" si="629"/>
        <v>981</v>
      </c>
      <c r="ET202" s="7">
        <f t="shared" si="630"/>
        <v>946</v>
      </c>
      <c r="EU202" s="7">
        <f t="shared" si="631"/>
        <v>894</v>
      </c>
      <c r="EV202" s="7">
        <f t="shared" si="632"/>
        <v>926</v>
      </c>
      <c r="EW202" s="7">
        <f t="shared" si="633"/>
        <v>969</v>
      </c>
      <c r="EX202" s="7">
        <f t="shared" si="634"/>
        <v>1029</v>
      </c>
      <c r="EY202" s="7">
        <f t="shared" si="635"/>
        <v>1047</v>
      </c>
      <c r="EZ202" s="7">
        <f t="shared" si="636"/>
        <v>1002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0</v>
      </c>
      <c r="BI203" s="7">
        <f t="shared" si="541"/>
        <v>71</v>
      </c>
      <c r="BJ203" s="7">
        <f t="shared" si="542"/>
        <v>98</v>
      </c>
      <c r="BK203" s="7">
        <f t="shared" si="543"/>
        <v>102</v>
      </c>
      <c r="BL203" s="7">
        <f t="shared" si="544"/>
        <v>120</v>
      </c>
      <c r="BM203" s="7">
        <f t="shared" si="545"/>
        <v>141</v>
      </c>
      <c r="BN203" s="7">
        <f t="shared" si="546"/>
        <v>187</v>
      </c>
      <c r="BO203" s="7">
        <f t="shared" si="547"/>
        <v>231</v>
      </c>
      <c r="BP203" s="7">
        <f t="shared" si="548"/>
        <v>271</v>
      </c>
      <c r="BQ203" s="7">
        <f t="shared" si="549"/>
        <v>304</v>
      </c>
      <c r="BR203" s="7">
        <f t="shared" si="550"/>
        <v>342</v>
      </c>
      <c r="BS203" s="7">
        <f t="shared" si="551"/>
        <v>401</v>
      </c>
      <c r="BT203" s="7">
        <f t="shared" si="552"/>
        <v>495</v>
      </c>
      <c r="BU203" s="7">
        <f t="shared" si="553"/>
        <v>586</v>
      </c>
      <c r="BV203" s="7">
        <f t="shared" si="554"/>
        <v>631</v>
      </c>
      <c r="BW203" s="7">
        <f t="shared" si="555"/>
        <v>735</v>
      </c>
      <c r="BX203" s="7">
        <f t="shared" si="556"/>
        <v>871</v>
      </c>
      <c r="BY203" s="7">
        <f t="shared" si="557"/>
        <v>962</v>
      </c>
      <c r="BZ203" s="7">
        <f t="shared" si="558"/>
        <v>1026</v>
      </c>
      <c r="CA203" s="7">
        <f t="shared" si="559"/>
        <v>1113</v>
      </c>
      <c r="CB203" s="7">
        <f t="shared" si="560"/>
        <v>1338</v>
      </c>
      <c r="CC203" s="7">
        <f t="shared" si="561"/>
        <v>1403</v>
      </c>
      <c r="CD203" s="7">
        <f t="shared" si="562"/>
        <v>1519</v>
      </c>
      <c r="CE203" s="7">
        <f t="shared" si="563"/>
        <v>1591</v>
      </c>
      <c r="CF203" s="7">
        <f t="shared" si="564"/>
        <v>1644</v>
      </c>
      <c r="CG203" s="7">
        <f t="shared" si="565"/>
        <v>1684</v>
      </c>
      <c r="CH203" s="7">
        <f t="shared" si="566"/>
        <v>1754</v>
      </c>
      <c r="CI203" s="7">
        <f t="shared" si="567"/>
        <v>1855</v>
      </c>
      <c r="CJ203" s="7">
        <f t="shared" si="568"/>
        <v>1949</v>
      </c>
      <c r="CK203" s="7">
        <f t="shared" si="569"/>
        <v>1981</v>
      </c>
      <c r="CL203" s="7">
        <f t="shared" si="570"/>
        <v>2080</v>
      </c>
      <c r="CM203" s="7">
        <f t="shared" si="571"/>
        <v>2140</v>
      </c>
      <c r="CN203" s="7">
        <f t="shared" si="572"/>
        <v>2170</v>
      </c>
      <c r="CO203" s="7">
        <f t="shared" si="573"/>
        <v>2196</v>
      </c>
      <c r="CP203" s="7">
        <f t="shared" si="574"/>
        <v>2204</v>
      </c>
      <c r="CQ203" s="7">
        <f t="shared" si="575"/>
        <v>2264</v>
      </c>
      <c r="CR203" s="7">
        <f t="shared" si="576"/>
        <v>2317</v>
      </c>
      <c r="CS203" s="7">
        <f t="shared" si="577"/>
        <v>2259</v>
      </c>
      <c r="CT203" s="7">
        <f t="shared" si="578"/>
        <v>2318</v>
      </c>
      <c r="CU203" s="7">
        <f t="shared" si="579"/>
        <v>2232</v>
      </c>
      <c r="CV203" s="7">
        <f t="shared" si="580"/>
        <v>2216</v>
      </c>
      <c r="CW203" s="7">
        <f t="shared" si="581"/>
        <v>2231</v>
      </c>
      <c r="CX203" s="7">
        <f t="shared" si="582"/>
        <v>2368</v>
      </c>
      <c r="CY203" s="7">
        <f t="shared" si="583"/>
        <v>2600</v>
      </c>
      <c r="CZ203" s="7">
        <f t="shared" si="584"/>
        <v>2600</v>
      </c>
      <c r="DA203" s="7">
        <f t="shared" si="585"/>
        <v>2666</v>
      </c>
      <c r="DB203" s="7">
        <f t="shared" si="586"/>
        <v>2694</v>
      </c>
      <c r="DC203" s="7">
        <f t="shared" si="587"/>
        <v>2656</v>
      </c>
      <c r="DD203" s="7">
        <f t="shared" si="588"/>
        <v>2668</v>
      </c>
      <c r="DE203" s="7">
        <f t="shared" si="589"/>
        <v>2727</v>
      </c>
      <c r="DF203" s="7">
        <f t="shared" si="590"/>
        <v>2801</v>
      </c>
      <c r="DG203" s="7">
        <f t="shared" si="591"/>
        <v>2896</v>
      </c>
      <c r="DH203" s="7">
        <f t="shared" si="592"/>
        <v>2911</v>
      </c>
      <c r="DI203" s="7">
        <f t="shared" si="593"/>
        <v>2861</v>
      </c>
      <c r="DJ203" s="7">
        <f t="shared" si="594"/>
        <v>2786</v>
      </c>
      <c r="DK203" s="7">
        <f t="shared" si="595"/>
        <v>2743</v>
      </c>
      <c r="DL203" s="7">
        <f t="shared" si="596"/>
        <v>2844</v>
      </c>
      <c r="DM203" s="7">
        <f t="shared" si="597"/>
        <v>2877</v>
      </c>
      <c r="DN203" s="7">
        <f t="shared" si="598"/>
        <v>2936</v>
      </c>
      <c r="DO203" s="7">
        <f t="shared" si="599"/>
        <v>2800</v>
      </c>
      <c r="DP203" s="7">
        <f t="shared" si="600"/>
        <v>2612</v>
      </c>
      <c r="DQ203" s="7">
        <f t="shared" si="601"/>
        <v>2637</v>
      </c>
      <c r="DR203" s="7">
        <f t="shared" si="602"/>
        <v>2535</v>
      </c>
      <c r="DS203" s="7">
        <f t="shared" si="603"/>
        <v>2618</v>
      </c>
      <c r="DT203" s="7">
        <f t="shared" si="604"/>
        <v>2571</v>
      </c>
      <c r="DU203" s="7">
        <f t="shared" si="605"/>
        <v>2505</v>
      </c>
      <c r="DV203" s="7">
        <f t="shared" si="606"/>
        <v>2456</v>
      </c>
      <c r="DW203" s="7">
        <f t="shared" si="607"/>
        <v>2326</v>
      </c>
      <c r="DX203" s="7">
        <f t="shared" si="608"/>
        <v>2232</v>
      </c>
      <c r="DY203" s="7">
        <f t="shared" si="609"/>
        <v>2134</v>
      </c>
      <c r="DZ203" s="7">
        <f t="shared" si="610"/>
        <v>2103</v>
      </c>
      <c r="EA203" s="7">
        <f t="shared" si="611"/>
        <v>2053</v>
      </c>
      <c r="EB203" s="7">
        <f t="shared" si="612"/>
        <v>2133</v>
      </c>
      <c r="EC203" s="7">
        <f t="shared" si="613"/>
        <v>2065</v>
      </c>
      <c r="ED203" s="7">
        <f t="shared" si="614"/>
        <v>1986</v>
      </c>
      <c r="EE203" s="7">
        <f t="shared" si="615"/>
        <v>1844</v>
      </c>
      <c r="EF203" s="7">
        <f t="shared" si="616"/>
        <v>1893</v>
      </c>
      <c r="EG203" s="7">
        <f t="shared" si="617"/>
        <v>1850</v>
      </c>
      <c r="EH203" s="7">
        <f t="shared" si="618"/>
        <v>1765</v>
      </c>
      <c r="EI203" s="7">
        <f t="shared" si="619"/>
        <v>1718</v>
      </c>
      <c r="EJ203" s="7">
        <f t="shared" si="620"/>
        <v>1544</v>
      </c>
      <c r="EK203" s="7">
        <f t="shared" si="621"/>
        <v>1496</v>
      </c>
      <c r="EL203" s="7">
        <f t="shared" si="622"/>
        <v>1508</v>
      </c>
      <c r="EM203" s="7">
        <f t="shared" si="623"/>
        <v>1427</v>
      </c>
      <c r="EN203" s="7">
        <f t="shared" si="624"/>
        <v>1364</v>
      </c>
      <c r="EO203" s="7">
        <f t="shared" si="625"/>
        <v>1320</v>
      </c>
      <c r="EP203" s="7">
        <f t="shared" si="626"/>
        <v>1303</v>
      </c>
      <c r="EQ203" s="7">
        <f t="shared" si="627"/>
        <v>1275</v>
      </c>
      <c r="ER203" s="7">
        <f t="shared" si="628"/>
        <v>1261</v>
      </c>
      <c r="ES203" s="7">
        <f t="shared" si="629"/>
        <v>1101</v>
      </c>
      <c r="ET203" s="7">
        <f t="shared" si="630"/>
        <v>1046</v>
      </c>
      <c r="EU203" s="7">
        <f t="shared" si="631"/>
        <v>1046</v>
      </c>
      <c r="EV203" s="7">
        <f t="shared" si="632"/>
        <v>1066</v>
      </c>
      <c r="EW203" s="7">
        <f t="shared" si="633"/>
        <v>968</v>
      </c>
      <c r="EX203" s="7">
        <f t="shared" si="634"/>
        <v>900</v>
      </c>
      <c r="EY203" s="7">
        <f t="shared" si="635"/>
        <v>859</v>
      </c>
      <c r="EZ203" s="7">
        <f t="shared" si="636"/>
        <v>825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50</v>
      </c>
      <c r="BC204" s="7">
        <f t="shared" si="535"/>
        <v>76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31</v>
      </c>
      <c r="BI204" s="7">
        <f t="shared" si="541"/>
        <v>562</v>
      </c>
      <c r="BJ204" s="7">
        <f t="shared" si="542"/>
        <v>761</v>
      </c>
      <c r="BK204" s="7">
        <f t="shared" si="543"/>
        <v>1001</v>
      </c>
      <c r="BL204" s="7">
        <f t="shared" si="544"/>
        <v>1224</v>
      </c>
      <c r="BM204" s="7">
        <f t="shared" si="545"/>
        <v>1405</v>
      </c>
      <c r="BN204" s="7">
        <f t="shared" si="546"/>
        <v>1672</v>
      </c>
      <c r="BO204" s="7">
        <f t="shared" si="547"/>
        <v>2344</v>
      </c>
      <c r="BP204" s="7">
        <f t="shared" si="548"/>
        <v>2885</v>
      </c>
      <c r="BQ204" s="7">
        <f t="shared" si="549"/>
        <v>3739</v>
      </c>
      <c r="BR204" s="7">
        <f t="shared" si="550"/>
        <v>4216</v>
      </c>
      <c r="BS204" s="7">
        <f t="shared" si="551"/>
        <v>5423</v>
      </c>
      <c r="BT204" s="7">
        <f t="shared" si="552"/>
        <v>6665</v>
      </c>
      <c r="BU204" s="7">
        <f t="shared" si="553"/>
        <v>6856</v>
      </c>
      <c r="BV204" s="7">
        <f t="shared" si="554"/>
        <v>8907</v>
      </c>
      <c r="BW204" s="7">
        <f t="shared" si="555"/>
        <v>10078</v>
      </c>
      <c r="BX204" s="7">
        <f t="shared" si="556"/>
        <v>11231</v>
      </c>
      <c r="BY204" s="7">
        <f t="shared" si="557"/>
        <v>11918</v>
      </c>
      <c r="BZ204" s="7">
        <f t="shared" si="558"/>
        <v>12760</v>
      </c>
      <c r="CA204" s="7">
        <f t="shared" si="559"/>
        <v>13782</v>
      </c>
      <c r="CB204" s="7">
        <f t="shared" si="560"/>
        <v>14452</v>
      </c>
      <c r="CC204" s="7">
        <f t="shared" si="561"/>
        <v>15137</v>
      </c>
      <c r="CD204" s="7">
        <f t="shared" si="562"/>
        <v>16119</v>
      </c>
      <c r="CE204" s="7">
        <f t="shared" si="563"/>
        <v>16812</v>
      </c>
      <c r="CF204" s="7">
        <f t="shared" si="564"/>
        <v>17538</v>
      </c>
      <c r="CG204" s="7">
        <f t="shared" si="565"/>
        <v>18119</v>
      </c>
      <c r="CH204" s="7">
        <f t="shared" si="566"/>
        <v>17865</v>
      </c>
      <c r="CI204" s="7">
        <f t="shared" si="567"/>
        <v>18265</v>
      </c>
      <c r="CJ204" s="7">
        <f t="shared" si="568"/>
        <v>17870</v>
      </c>
      <c r="CK204" s="7">
        <f t="shared" si="569"/>
        <v>18018</v>
      </c>
      <c r="CL204" s="7">
        <f t="shared" si="570"/>
        <v>18536</v>
      </c>
      <c r="CM204" s="7">
        <f t="shared" si="571"/>
        <v>17306</v>
      </c>
      <c r="CN204" s="7">
        <f t="shared" si="572"/>
        <v>16791</v>
      </c>
      <c r="CO204" s="7">
        <f t="shared" si="573"/>
        <v>16332</v>
      </c>
      <c r="CP204" s="7">
        <f t="shared" si="574"/>
        <v>15959</v>
      </c>
      <c r="CQ204" s="7">
        <f t="shared" si="575"/>
        <v>16324</v>
      </c>
      <c r="CR204" s="7">
        <f t="shared" si="576"/>
        <v>15988</v>
      </c>
      <c r="CS204" s="7">
        <f t="shared" si="577"/>
        <v>15383</v>
      </c>
      <c r="CT204" s="7">
        <f t="shared" si="578"/>
        <v>15168</v>
      </c>
      <c r="CU204" s="7">
        <f t="shared" si="579"/>
        <v>14607</v>
      </c>
      <c r="CV204" s="7">
        <f t="shared" si="580"/>
        <v>14354</v>
      </c>
      <c r="CW204" s="7">
        <f t="shared" si="581"/>
        <v>13298</v>
      </c>
      <c r="CX204" s="7">
        <f t="shared" si="582"/>
        <v>12671</v>
      </c>
      <c r="CY204" s="7">
        <f t="shared" si="583"/>
        <v>13100</v>
      </c>
      <c r="CZ204" s="7">
        <f t="shared" si="584"/>
        <v>12952</v>
      </c>
      <c r="DA204" s="7">
        <f t="shared" si="585"/>
        <v>12735</v>
      </c>
      <c r="DB204" s="7">
        <f t="shared" si="586"/>
        <v>12138</v>
      </c>
      <c r="DC204" s="7">
        <f t="shared" si="587"/>
        <v>11947</v>
      </c>
      <c r="DD204" s="7">
        <f t="shared" si="588"/>
        <v>11688</v>
      </c>
      <c r="DE204" s="7">
        <f t="shared" si="589"/>
        <v>11769</v>
      </c>
      <c r="DF204" s="7">
        <f t="shared" si="590"/>
        <v>11330</v>
      </c>
      <c r="DG204" s="7">
        <f t="shared" si="591"/>
        <v>11692</v>
      </c>
      <c r="DH204" s="7">
        <f t="shared" si="592"/>
        <v>10948</v>
      </c>
      <c r="DI204" s="7">
        <f t="shared" si="593"/>
        <v>10449</v>
      </c>
      <c r="DJ204" s="7">
        <f t="shared" si="594"/>
        <v>11084</v>
      </c>
      <c r="DK204" s="7">
        <f t="shared" si="595"/>
        <v>10870</v>
      </c>
      <c r="DL204" s="7">
        <f t="shared" si="596"/>
        <v>11072</v>
      </c>
      <c r="DM204" s="7">
        <f t="shared" si="597"/>
        <v>11290</v>
      </c>
      <c r="DN204" s="7">
        <f t="shared" si="598"/>
        <v>11618</v>
      </c>
      <c r="DO204" s="7">
        <f t="shared" si="599"/>
        <v>11898</v>
      </c>
      <c r="DP204" s="7">
        <f t="shared" si="600"/>
        <v>11714</v>
      </c>
      <c r="DQ204" s="7">
        <f t="shared" si="601"/>
        <v>11481</v>
      </c>
      <c r="DR204" s="7">
        <f t="shared" si="602"/>
        <v>11393</v>
      </c>
      <c r="DS204" s="7">
        <f t="shared" si="603"/>
        <v>11778</v>
      </c>
      <c r="DT204" s="7">
        <f t="shared" si="604"/>
        <v>12012</v>
      </c>
      <c r="DU204" s="7">
        <f t="shared" si="605"/>
        <v>12125</v>
      </c>
      <c r="DV204" s="7">
        <f t="shared" si="606"/>
        <v>12039</v>
      </c>
      <c r="DW204" s="7">
        <f t="shared" si="607"/>
        <v>12547</v>
      </c>
      <c r="DX204" s="7">
        <f t="shared" si="608"/>
        <v>12254</v>
      </c>
      <c r="DY204" s="7">
        <f t="shared" si="609"/>
        <v>12038</v>
      </c>
      <c r="DZ204" s="7">
        <f t="shared" si="610"/>
        <v>12303</v>
      </c>
      <c r="EA204" s="7">
        <f t="shared" si="611"/>
        <v>12574</v>
      </c>
      <c r="EB204" s="7">
        <f t="shared" si="612"/>
        <v>13022</v>
      </c>
      <c r="EC204" s="7">
        <f t="shared" si="613"/>
        <v>12953</v>
      </c>
      <c r="ED204" s="7">
        <f t="shared" si="614"/>
        <v>12692</v>
      </c>
      <c r="EE204" s="7">
        <f t="shared" si="615"/>
        <v>12636</v>
      </c>
      <c r="EF204" s="7">
        <f t="shared" si="616"/>
        <v>13176</v>
      </c>
      <c r="EG204" s="7">
        <f t="shared" si="617"/>
        <v>13741</v>
      </c>
      <c r="EH204" s="7">
        <f t="shared" si="618"/>
        <v>14544</v>
      </c>
      <c r="EI204" s="7">
        <f t="shared" si="619"/>
        <v>15287</v>
      </c>
      <c r="EJ204" s="7">
        <f t="shared" si="620"/>
        <v>15263</v>
      </c>
      <c r="EK204" s="7">
        <f t="shared" si="621"/>
        <v>15453</v>
      </c>
      <c r="EL204" s="7">
        <f t="shared" si="622"/>
        <v>15873</v>
      </c>
      <c r="EM204" s="7">
        <f t="shared" si="623"/>
        <v>16504</v>
      </c>
      <c r="EN204" s="7">
        <f t="shared" si="624"/>
        <v>17323</v>
      </c>
      <c r="EO204" s="7">
        <f t="shared" si="625"/>
        <v>18716</v>
      </c>
      <c r="EP204" s="7">
        <f t="shared" si="626"/>
        <v>20918</v>
      </c>
      <c r="EQ204" s="7">
        <f t="shared" si="627"/>
        <v>22283</v>
      </c>
      <c r="ER204" s="7">
        <f t="shared" si="628"/>
        <v>22829</v>
      </c>
      <c r="ES204" s="7">
        <f t="shared" si="629"/>
        <v>24685</v>
      </c>
      <c r="ET204" s="7">
        <f t="shared" si="630"/>
        <v>26556</v>
      </c>
      <c r="EU204" s="7">
        <f t="shared" si="631"/>
        <v>29096</v>
      </c>
      <c r="EV204" s="7">
        <f t="shared" si="632"/>
        <v>32301</v>
      </c>
      <c r="EW204" s="7">
        <f t="shared" si="633"/>
        <v>35033</v>
      </c>
      <c r="EX204" s="7">
        <f t="shared" si="634"/>
        <v>37108</v>
      </c>
      <c r="EY204" s="7">
        <f t="shared" si="635"/>
        <v>38729</v>
      </c>
      <c r="EZ204" s="7">
        <f t="shared" si="636"/>
        <v>40745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5</v>
      </c>
      <c r="BI205" s="7">
        <f t="shared" si="541"/>
        <v>36</v>
      </c>
      <c r="BJ205" s="7">
        <f t="shared" si="542"/>
        <v>36</v>
      </c>
      <c r="BK205" s="7">
        <f t="shared" si="543"/>
        <v>53</v>
      </c>
      <c r="BL205" s="7">
        <f t="shared" si="544"/>
        <v>56</v>
      </c>
      <c r="BM205" s="7">
        <f t="shared" si="545"/>
        <v>89</v>
      </c>
      <c r="BN205" s="7">
        <f t="shared" si="546"/>
        <v>90</v>
      </c>
      <c r="BO205" s="7">
        <f t="shared" si="547"/>
        <v>94</v>
      </c>
      <c r="BP205" s="7">
        <f t="shared" si="548"/>
        <v>103</v>
      </c>
      <c r="BQ205" s="7">
        <f t="shared" si="549"/>
        <v>147</v>
      </c>
      <c r="BR205" s="7">
        <f t="shared" si="550"/>
        <v>147</v>
      </c>
      <c r="BS205" s="7">
        <f t="shared" si="551"/>
        <v>173</v>
      </c>
      <c r="BT205" s="7">
        <f t="shared" si="552"/>
        <v>200</v>
      </c>
      <c r="BU205" s="7">
        <f t="shared" si="553"/>
        <v>218</v>
      </c>
      <c r="BV205" s="7">
        <f t="shared" si="554"/>
        <v>248</v>
      </c>
      <c r="BW205" s="7">
        <f t="shared" si="555"/>
        <v>309</v>
      </c>
      <c r="BX205" s="7">
        <f t="shared" si="556"/>
        <v>336</v>
      </c>
      <c r="BY205" s="7">
        <f t="shared" si="557"/>
        <v>346</v>
      </c>
      <c r="BZ205" s="7">
        <f t="shared" si="558"/>
        <v>351</v>
      </c>
      <c r="CA205" s="7">
        <f t="shared" si="559"/>
        <v>374</v>
      </c>
      <c r="CB205" s="7">
        <f t="shared" si="560"/>
        <v>357</v>
      </c>
      <c r="CC205" s="7">
        <f t="shared" si="561"/>
        <v>386</v>
      </c>
      <c r="CD205" s="7">
        <f t="shared" si="562"/>
        <v>352</v>
      </c>
      <c r="CE205" s="7">
        <f t="shared" si="563"/>
        <v>374</v>
      </c>
      <c r="CF205" s="7">
        <f t="shared" si="564"/>
        <v>404</v>
      </c>
      <c r="CG205" s="7">
        <f t="shared" si="565"/>
        <v>398</v>
      </c>
      <c r="CH205" s="7">
        <f t="shared" si="566"/>
        <v>362</v>
      </c>
      <c r="CI205" s="7">
        <f t="shared" si="567"/>
        <v>375</v>
      </c>
      <c r="CJ205" s="7">
        <f t="shared" si="568"/>
        <v>355</v>
      </c>
      <c r="CK205" s="7">
        <f t="shared" si="569"/>
        <v>337</v>
      </c>
      <c r="CL205" s="7">
        <f t="shared" si="570"/>
        <v>350</v>
      </c>
      <c r="CM205" s="7">
        <f t="shared" si="571"/>
        <v>324</v>
      </c>
      <c r="CN205" s="7">
        <f t="shared" si="572"/>
        <v>265</v>
      </c>
      <c r="CO205" s="7">
        <f t="shared" si="573"/>
        <v>235</v>
      </c>
      <c r="CP205" s="7">
        <f t="shared" si="574"/>
        <v>221</v>
      </c>
      <c r="CQ205" s="7">
        <f t="shared" si="575"/>
        <v>209</v>
      </c>
      <c r="CR205" s="7">
        <f t="shared" si="576"/>
        <v>191</v>
      </c>
      <c r="CS205" s="7">
        <f t="shared" si="577"/>
        <v>195</v>
      </c>
      <c r="CT205" s="7">
        <f t="shared" si="578"/>
        <v>164</v>
      </c>
      <c r="CU205" s="7">
        <f t="shared" si="579"/>
        <v>165</v>
      </c>
      <c r="CV205" s="7">
        <f t="shared" si="580"/>
        <v>144</v>
      </c>
      <c r="CW205" s="7">
        <f t="shared" si="581"/>
        <v>114</v>
      </c>
      <c r="CX205" s="7">
        <f t="shared" si="582"/>
        <v>114</v>
      </c>
      <c r="CY205" s="7">
        <f t="shared" si="583"/>
        <v>108</v>
      </c>
      <c r="CZ205" s="7">
        <f t="shared" si="584"/>
        <v>96</v>
      </c>
      <c r="DA205" s="7">
        <f t="shared" si="585"/>
        <v>90</v>
      </c>
      <c r="DB205" s="7">
        <f t="shared" si="586"/>
        <v>80</v>
      </c>
      <c r="DC205" s="7">
        <f t="shared" si="587"/>
        <v>51</v>
      </c>
      <c r="DD205" s="7">
        <f t="shared" si="588"/>
        <v>46</v>
      </c>
      <c r="DE205" s="7">
        <f t="shared" si="589"/>
        <v>45</v>
      </c>
      <c r="DF205" s="7">
        <f t="shared" si="590"/>
        <v>43</v>
      </c>
      <c r="DG205" s="7">
        <f t="shared" si="591"/>
        <v>39</v>
      </c>
      <c r="DH205" s="7">
        <f t="shared" si="592"/>
        <v>36</v>
      </c>
      <c r="DI205" s="7">
        <f t="shared" si="593"/>
        <v>33</v>
      </c>
      <c r="DJ205" s="7">
        <f t="shared" si="594"/>
        <v>30</v>
      </c>
      <c r="DK205" s="7">
        <f t="shared" si="595"/>
        <v>32</v>
      </c>
      <c r="DL205" s="7">
        <f t="shared" si="596"/>
        <v>30</v>
      </c>
      <c r="DM205" s="7">
        <f t="shared" si="597"/>
        <v>29</v>
      </c>
      <c r="DN205" s="7">
        <f t="shared" si="598"/>
        <v>26</v>
      </c>
      <c r="DO205" s="7">
        <f t="shared" si="599"/>
        <v>22</v>
      </c>
      <c r="DP205" s="7">
        <f t="shared" si="600"/>
        <v>21</v>
      </c>
      <c r="DQ205" s="7">
        <f t="shared" si="601"/>
        <v>21</v>
      </c>
      <c r="DR205" s="7">
        <f t="shared" si="602"/>
        <v>23</v>
      </c>
      <c r="DS205" s="7">
        <f t="shared" si="603"/>
        <v>26</v>
      </c>
      <c r="DT205" s="7">
        <f t="shared" si="604"/>
        <v>17</v>
      </c>
      <c r="DU205" s="7">
        <f t="shared" si="605"/>
        <v>17</v>
      </c>
      <c r="DV205" s="7">
        <f t="shared" si="606"/>
        <v>14</v>
      </c>
      <c r="DW205" s="7">
        <f t="shared" si="607"/>
        <v>14</v>
      </c>
      <c r="DX205" s="7">
        <f t="shared" si="608"/>
        <v>12</v>
      </c>
      <c r="DY205" s="7">
        <f t="shared" si="609"/>
        <v>12</v>
      </c>
      <c r="DZ205" s="7">
        <f t="shared" si="610"/>
        <v>13</v>
      </c>
      <c r="EA205" s="7">
        <f t="shared" si="611"/>
        <v>14</v>
      </c>
      <c r="EB205" s="7">
        <f t="shared" si="612"/>
        <v>13</v>
      </c>
      <c r="EC205" s="7">
        <f t="shared" si="613"/>
        <v>15</v>
      </c>
      <c r="ED205" s="7">
        <f t="shared" si="614"/>
        <v>14</v>
      </c>
      <c r="EE205" s="7">
        <f t="shared" si="615"/>
        <v>14</v>
      </c>
      <c r="EF205" s="7">
        <f t="shared" si="616"/>
        <v>13</v>
      </c>
      <c r="EG205" s="7">
        <f t="shared" si="617"/>
        <v>15</v>
      </c>
      <c r="EH205" s="7">
        <f t="shared" si="618"/>
        <v>23</v>
      </c>
      <c r="EI205" s="7">
        <f t="shared" si="619"/>
        <v>30</v>
      </c>
      <c r="EJ205" s="7">
        <f t="shared" si="620"/>
        <v>28</v>
      </c>
      <c r="EK205" s="7">
        <f t="shared" si="621"/>
        <v>34</v>
      </c>
      <c r="EL205" s="7">
        <f t="shared" si="622"/>
        <v>39</v>
      </c>
      <c r="EM205" s="7">
        <f t="shared" si="623"/>
        <v>42</v>
      </c>
      <c r="EN205" s="7">
        <f t="shared" si="624"/>
        <v>49</v>
      </c>
      <c r="EO205" s="7">
        <f t="shared" si="625"/>
        <v>63</v>
      </c>
      <c r="EP205" s="7">
        <f t="shared" si="626"/>
        <v>79</v>
      </c>
      <c r="EQ205" s="7">
        <f t="shared" si="627"/>
        <v>81</v>
      </c>
      <c r="ER205" s="7">
        <f t="shared" si="628"/>
        <v>87</v>
      </c>
      <c r="ES205" s="7">
        <f t="shared" si="629"/>
        <v>85</v>
      </c>
      <c r="ET205" s="7">
        <f t="shared" si="630"/>
        <v>92</v>
      </c>
      <c r="EU205" s="7">
        <f t="shared" si="631"/>
        <v>110</v>
      </c>
      <c r="EV205" s="7">
        <f t="shared" si="632"/>
        <v>136</v>
      </c>
      <c r="EW205" s="7">
        <f t="shared" si="633"/>
        <v>136</v>
      </c>
      <c r="EX205" s="7">
        <f t="shared" si="634"/>
        <v>159</v>
      </c>
      <c r="EY205" s="7">
        <f t="shared" si="635"/>
        <v>152</v>
      </c>
      <c r="EZ205" s="7">
        <f t="shared" si="636"/>
        <v>146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1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68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39</v>
      </c>
      <c r="BT206" s="7">
        <f t="shared" si="552"/>
        <v>513</v>
      </c>
      <c r="BU206" s="7">
        <f t="shared" si="553"/>
        <v>562</v>
      </c>
      <c r="BV206" s="7">
        <f t="shared" si="554"/>
        <v>772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65</v>
      </c>
      <c r="CA206" s="7">
        <f t="shared" si="559"/>
        <v>1128</v>
      </c>
      <c r="CB206" s="7">
        <f t="shared" si="560"/>
        <v>1168</v>
      </c>
      <c r="CC206" s="7">
        <f t="shared" si="561"/>
        <v>1164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892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3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9</v>
      </c>
      <c r="DZ206" s="7">
        <f t="shared" si="610"/>
        <v>510</v>
      </c>
      <c r="EA206" s="7">
        <f t="shared" si="611"/>
        <v>477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>
        <f t="shared" si="621"/>
        <v>594</v>
      </c>
      <c r="EL206" s="7">
        <f t="shared" si="622"/>
        <v>626</v>
      </c>
      <c r="EM206" s="7">
        <f t="shared" si="623"/>
        <v>634</v>
      </c>
      <c r="EN206" s="7">
        <f t="shared" si="624"/>
        <v>634</v>
      </c>
      <c r="EO206" s="7">
        <f t="shared" si="625"/>
        <v>727</v>
      </c>
      <c r="EP206" s="7">
        <f t="shared" si="626"/>
        <v>654</v>
      </c>
      <c r="EQ206" s="7">
        <f t="shared" si="627"/>
        <v>629</v>
      </c>
      <c r="ER206" s="7">
        <f t="shared" si="628"/>
        <v>629</v>
      </c>
      <c r="ES206" s="7">
        <f t="shared" si="629"/>
        <v>659</v>
      </c>
      <c r="ET206" s="7">
        <f t="shared" si="630"/>
        <v>793</v>
      </c>
      <c r="EU206" s="7">
        <f t="shared" si="631"/>
        <v>904</v>
      </c>
      <c r="EV206" s="7">
        <f t="shared" si="632"/>
        <v>938</v>
      </c>
      <c r="EW206" s="7">
        <f t="shared" si="633"/>
        <v>1071</v>
      </c>
      <c r="EX206" s="7">
        <f t="shared" si="634"/>
        <v>1016</v>
      </c>
      <c r="EY206" s="7">
        <f t="shared" si="635"/>
        <v>1145</v>
      </c>
      <c r="EZ206" s="7">
        <f t="shared" si="636"/>
        <v>1115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8</v>
      </c>
      <c r="BI207" s="7">
        <f t="shared" si="541"/>
        <v>581</v>
      </c>
      <c r="BJ207" s="7">
        <f t="shared" si="542"/>
        <v>749</v>
      </c>
      <c r="BK207" s="7">
        <f t="shared" si="543"/>
        <v>1044</v>
      </c>
      <c r="BL207" s="7">
        <f t="shared" si="544"/>
        <v>1280</v>
      </c>
      <c r="BM207" s="7">
        <f t="shared" si="545"/>
        <v>1531</v>
      </c>
      <c r="BN207" s="7">
        <f t="shared" si="546"/>
        <v>1858</v>
      </c>
      <c r="BO207" s="7">
        <f t="shared" si="547"/>
        <v>2531</v>
      </c>
      <c r="BP207" s="7">
        <f t="shared" si="548"/>
        <v>3012</v>
      </c>
      <c r="BQ207" s="7">
        <f t="shared" si="549"/>
        <v>3466</v>
      </c>
      <c r="BR207" s="7">
        <f t="shared" si="550"/>
        <v>4564</v>
      </c>
      <c r="BS207" s="7">
        <f t="shared" si="551"/>
        <v>5010</v>
      </c>
      <c r="BT207" s="7">
        <f t="shared" si="552"/>
        <v>5930</v>
      </c>
      <c r="BU207" s="7">
        <f t="shared" si="553"/>
        <v>6914</v>
      </c>
      <c r="BV207" s="7">
        <f t="shared" si="554"/>
        <v>7612</v>
      </c>
      <c r="BW207" s="7">
        <f t="shared" si="555"/>
        <v>8743</v>
      </c>
      <c r="BX207" s="7">
        <f t="shared" si="556"/>
        <v>10085</v>
      </c>
      <c r="BY207" s="7">
        <f t="shared" si="557"/>
        <v>10837</v>
      </c>
      <c r="BZ207" s="7">
        <f t="shared" si="558"/>
        <v>11677</v>
      </c>
      <c r="CA207" s="7">
        <f t="shared" si="559"/>
        <v>12800</v>
      </c>
      <c r="CB207" s="7">
        <f t="shared" si="560"/>
        <v>14029</v>
      </c>
      <c r="CC207" s="7">
        <f t="shared" si="561"/>
        <v>15137</v>
      </c>
      <c r="CD207" s="7">
        <f t="shared" si="562"/>
        <v>16350</v>
      </c>
      <c r="CE207" s="7">
        <f t="shared" si="563"/>
        <v>17315</v>
      </c>
      <c r="CF207" s="7">
        <f t="shared" si="564"/>
        <v>18314</v>
      </c>
      <c r="CG207" s="7">
        <f t="shared" si="565"/>
        <v>19001</v>
      </c>
      <c r="CH207" s="7">
        <f t="shared" si="566"/>
        <v>19757</v>
      </c>
      <c r="CI207" s="7">
        <f t="shared" si="567"/>
        <v>19997</v>
      </c>
      <c r="CJ207" s="7">
        <f t="shared" si="568"/>
        <v>20678</v>
      </c>
      <c r="CK207" s="7">
        <f t="shared" si="569"/>
        <v>21584</v>
      </c>
      <c r="CL207" s="7">
        <f t="shared" si="570"/>
        <v>22180</v>
      </c>
      <c r="CM207" s="7">
        <f t="shared" si="571"/>
        <v>22662</v>
      </c>
      <c r="CN207" s="7">
        <f t="shared" si="572"/>
        <v>22609</v>
      </c>
      <c r="CO207" s="7">
        <f t="shared" si="573"/>
        <v>22702</v>
      </c>
      <c r="CP207" s="7">
        <f t="shared" si="574"/>
        <v>23848</v>
      </c>
      <c r="CQ207" s="7">
        <f t="shared" si="575"/>
        <v>24675</v>
      </c>
      <c r="CR207" s="7">
        <f t="shared" si="576"/>
        <v>26105</v>
      </c>
      <c r="CS207" s="7">
        <f t="shared" si="577"/>
        <v>26699</v>
      </c>
      <c r="CT207" s="7">
        <f t="shared" si="578"/>
        <v>27481</v>
      </c>
      <c r="CU207" s="7">
        <f t="shared" si="579"/>
        <v>27996</v>
      </c>
      <c r="CV207" s="7">
        <f t="shared" si="580"/>
        <v>28922</v>
      </c>
      <c r="CW207" s="7">
        <f t="shared" si="581"/>
        <v>29506</v>
      </c>
      <c r="CX207" s="7">
        <f t="shared" si="582"/>
        <v>30893</v>
      </c>
      <c r="CY207" s="7">
        <f t="shared" si="583"/>
        <v>32807</v>
      </c>
      <c r="CZ207" s="7">
        <f t="shared" si="584"/>
        <v>33912</v>
      </c>
      <c r="DA207" s="7">
        <f t="shared" si="585"/>
        <v>35765</v>
      </c>
      <c r="DB207" s="7">
        <f t="shared" si="586"/>
        <v>36199</v>
      </c>
      <c r="DC207" s="7">
        <f t="shared" si="587"/>
        <v>36729</v>
      </c>
      <c r="DD207" s="7">
        <f t="shared" si="588"/>
        <v>37875</v>
      </c>
      <c r="DE207" s="7">
        <f t="shared" si="589"/>
        <v>39358</v>
      </c>
      <c r="DF207" s="7">
        <f t="shared" si="590"/>
        <v>40701</v>
      </c>
      <c r="DG207" s="7">
        <f t="shared" si="591"/>
        <v>40978</v>
      </c>
      <c r="DH207" s="7">
        <f t="shared" si="592"/>
        <v>40804</v>
      </c>
      <c r="DI207" s="7">
        <f t="shared" si="593"/>
        <v>39349</v>
      </c>
      <c r="DJ207" s="7">
        <f t="shared" si="594"/>
        <v>41244</v>
      </c>
      <c r="DK207" s="7">
        <f t="shared" si="595"/>
        <v>40791</v>
      </c>
      <c r="DL207" s="7">
        <f t="shared" si="596"/>
        <v>42054</v>
      </c>
      <c r="DM207" s="7">
        <f t="shared" si="597"/>
        <v>42267</v>
      </c>
      <c r="DN207" s="7">
        <f t="shared" si="598"/>
        <v>42099</v>
      </c>
      <c r="DO207" s="7">
        <f t="shared" si="599"/>
        <v>41273</v>
      </c>
      <c r="DP207" s="7">
        <f t="shared" si="600"/>
        <v>40430</v>
      </c>
      <c r="DQ207" s="7">
        <f t="shared" si="601"/>
        <v>39525</v>
      </c>
      <c r="DR207" s="7">
        <f t="shared" si="602"/>
        <v>38919</v>
      </c>
      <c r="DS207" s="7">
        <f t="shared" si="603"/>
        <v>38911</v>
      </c>
      <c r="DT207" s="7">
        <f t="shared" si="604"/>
        <v>39555</v>
      </c>
      <c r="DU207" s="7">
        <f t="shared" si="605"/>
        <v>39564</v>
      </c>
      <c r="DV207" s="7">
        <f t="shared" si="606"/>
        <v>39433</v>
      </c>
      <c r="DW207" s="7">
        <f t="shared" si="607"/>
        <v>38257</v>
      </c>
      <c r="DX207" s="7">
        <f t="shared" si="608"/>
        <v>37110</v>
      </c>
      <c r="DY207" s="7">
        <f t="shared" si="609"/>
        <v>36565</v>
      </c>
      <c r="DZ207" s="7">
        <f t="shared" si="610"/>
        <v>36826</v>
      </c>
      <c r="EA207" s="7">
        <f t="shared" si="611"/>
        <v>34434</v>
      </c>
      <c r="EB207" s="7">
        <f t="shared" si="612"/>
        <v>34223</v>
      </c>
      <c r="EC207" s="7">
        <f t="shared" si="613"/>
        <v>32323</v>
      </c>
      <c r="ED207" s="7">
        <f t="shared" si="614"/>
        <v>30865</v>
      </c>
      <c r="EE207" s="7">
        <f t="shared" si="615"/>
        <v>30391</v>
      </c>
      <c r="EF207" s="7">
        <f t="shared" si="616"/>
        <v>29639</v>
      </c>
      <c r="EG207" s="7">
        <f t="shared" si="617"/>
        <v>28274</v>
      </c>
      <c r="EH207" s="7">
        <f t="shared" si="618"/>
        <v>27885</v>
      </c>
      <c r="EI207" s="7">
        <f t="shared" si="619"/>
        <v>26472</v>
      </c>
      <c r="EJ207" s="7">
        <f t="shared" si="620"/>
        <v>25069</v>
      </c>
      <c r="EK207" s="7">
        <f t="shared" si="621"/>
        <v>22971</v>
      </c>
      <c r="EL207" s="7">
        <f t="shared" si="622"/>
        <v>21416</v>
      </c>
      <c r="EM207" s="7">
        <f t="shared" si="623"/>
        <v>19533</v>
      </c>
      <c r="EN207" s="7">
        <f t="shared" si="624"/>
        <v>18586</v>
      </c>
      <c r="EO207" s="7">
        <f t="shared" si="625"/>
        <v>18003</v>
      </c>
      <c r="EP207" s="7">
        <f t="shared" si="626"/>
        <v>17565</v>
      </c>
      <c r="EQ207" s="7">
        <f t="shared" si="627"/>
        <v>16710</v>
      </c>
      <c r="ER207" s="7">
        <f t="shared" si="628"/>
        <v>15561</v>
      </c>
      <c r="ES207" s="7">
        <f t="shared" si="629"/>
        <v>14722</v>
      </c>
      <c r="ET207" s="7">
        <f t="shared" si="630"/>
        <v>13925</v>
      </c>
      <c r="EU207" s="7">
        <f t="shared" si="631"/>
        <v>13544</v>
      </c>
      <c r="EV207" s="7">
        <f t="shared" si="632"/>
        <v>12622</v>
      </c>
      <c r="EW207" s="7">
        <f t="shared" si="633"/>
        <v>12274</v>
      </c>
      <c r="EX207" s="7">
        <f t="shared" si="634"/>
        <v>12003</v>
      </c>
      <c r="EY207" s="7">
        <f t="shared" si="635"/>
        <v>11309</v>
      </c>
      <c r="EZ207" s="7">
        <f t="shared" si="636"/>
        <v>10935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69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70</v>
      </c>
      <c r="CA208" s="7">
        <f t="shared" si="559"/>
        <v>5382</v>
      </c>
      <c r="CB208" s="7">
        <f t="shared" si="560"/>
        <v>5739</v>
      </c>
      <c r="CC208" s="7">
        <f t="shared" si="561"/>
        <v>6081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08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>
        <f t="shared" si="621"/>
        <v>7214</v>
      </c>
      <c r="EL208" s="7">
        <f t="shared" si="622"/>
        <v>7132</v>
      </c>
      <c r="EM208" s="7">
        <f t="shared" si="623"/>
        <v>6961</v>
      </c>
      <c r="EN208" s="7">
        <f t="shared" si="624"/>
        <v>7033</v>
      </c>
      <c r="EO208" s="7">
        <f t="shared" si="625"/>
        <v>7068</v>
      </c>
      <c r="EP208" s="7">
        <f t="shared" si="626"/>
        <v>7106</v>
      </c>
      <c r="EQ208" s="7">
        <f t="shared" si="627"/>
        <v>6841</v>
      </c>
      <c r="ER208" s="7">
        <f t="shared" si="628"/>
        <v>6872</v>
      </c>
      <c r="ES208" s="7">
        <f t="shared" si="629"/>
        <v>6575</v>
      </c>
      <c r="ET208" s="7">
        <f t="shared" si="630"/>
        <v>6439</v>
      </c>
      <c r="EU208" s="7">
        <f t="shared" si="631"/>
        <v>6608</v>
      </c>
      <c r="EV208" s="7">
        <f t="shared" si="632"/>
        <v>6509</v>
      </c>
      <c r="EW208" s="7">
        <f t="shared" si="633"/>
        <v>6349</v>
      </c>
      <c r="EX208" s="7">
        <f t="shared" si="634"/>
        <v>6327</v>
      </c>
      <c r="EY208" s="7">
        <f t="shared" si="635"/>
        <v>6055</v>
      </c>
      <c r="EZ208" s="7">
        <f t="shared" si="636"/>
        <v>5874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7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44</v>
      </c>
      <c r="BI209" s="7">
        <f t="shared" si="541"/>
        <v>45</v>
      </c>
      <c r="BJ209" s="7">
        <f t="shared" si="542"/>
        <v>69</v>
      </c>
      <c r="BK209" s="7">
        <f t="shared" si="543"/>
        <v>90</v>
      </c>
      <c r="BL209" s="7">
        <f t="shared" si="544"/>
        <v>105</v>
      </c>
      <c r="BM209" s="7">
        <f t="shared" si="545"/>
        <v>124</v>
      </c>
      <c r="BN209" s="7">
        <f t="shared" si="546"/>
        <v>146</v>
      </c>
      <c r="BO209" s="7">
        <f t="shared" si="547"/>
        <v>176</v>
      </c>
      <c r="BP209" s="7">
        <f t="shared" si="548"/>
        <v>227</v>
      </c>
      <c r="BQ209" s="7">
        <f t="shared" si="549"/>
        <v>285</v>
      </c>
      <c r="BR209" s="7">
        <f t="shared" si="550"/>
        <v>322</v>
      </c>
      <c r="BS209" s="7">
        <f t="shared" si="551"/>
        <v>407</v>
      </c>
      <c r="BT209" s="7">
        <f t="shared" si="552"/>
        <v>480</v>
      </c>
      <c r="BU209" s="7">
        <f t="shared" si="553"/>
        <v>529</v>
      </c>
      <c r="BV209" s="7">
        <f t="shared" si="554"/>
        <v>591</v>
      </c>
      <c r="BW209" s="7">
        <f t="shared" si="555"/>
        <v>676</v>
      </c>
      <c r="BX209" s="7">
        <f t="shared" si="556"/>
        <v>749</v>
      </c>
      <c r="BY209" s="7">
        <f t="shared" si="557"/>
        <v>825</v>
      </c>
      <c r="BZ209" s="7">
        <f t="shared" si="558"/>
        <v>901</v>
      </c>
      <c r="CA209" s="7">
        <f t="shared" si="559"/>
        <v>977</v>
      </c>
      <c r="CB209" s="7">
        <f t="shared" si="560"/>
        <v>1055</v>
      </c>
      <c r="CC209" s="7">
        <f t="shared" si="561"/>
        <v>1165</v>
      </c>
      <c r="CD209" s="7">
        <f t="shared" si="562"/>
        <v>1264</v>
      </c>
      <c r="CE209" s="7">
        <f t="shared" si="563"/>
        <v>1364</v>
      </c>
      <c r="CF209" s="7">
        <f t="shared" si="564"/>
        <v>1408</v>
      </c>
      <c r="CG209" s="7">
        <f t="shared" si="565"/>
        <v>1475</v>
      </c>
      <c r="CH209" s="7">
        <f t="shared" si="566"/>
        <v>1601</v>
      </c>
      <c r="CI209" s="7">
        <f t="shared" si="567"/>
        <v>1659</v>
      </c>
      <c r="CJ209" s="7">
        <f t="shared" si="568"/>
        <v>1717</v>
      </c>
      <c r="CK209" s="7">
        <f t="shared" si="569"/>
        <v>1835</v>
      </c>
      <c r="CL209" s="7">
        <f t="shared" si="570"/>
        <v>1966</v>
      </c>
      <c r="CM209" s="7">
        <f t="shared" si="571"/>
        <v>2288</v>
      </c>
      <c r="CN209" s="7">
        <f t="shared" si="572"/>
        <v>2460</v>
      </c>
      <c r="CO209" s="7">
        <f t="shared" si="573"/>
        <v>2854</v>
      </c>
      <c r="CP209" s="7">
        <f t="shared" si="574"/>
        <v>2879</v>
      </c>
      <c r="CQ209" s="7">
        <f t="shared" si="575"/>
        <v>2978</v>
      </c>
      <c r="CR209" s="7">
        <f t="shared" si="576"/>
        <v>3399</v>
      </c>
      <c r="CS209" s="7">
        <f t="shared" si="577"/>
        <v>3947</v>
      </c>
      <c r="CT209" s="7">
        <f t="shared" si="578"/>
        <v>4206</v>
      </c>
      <c r="CU209" s="7">
        <f t="shared" si="579"/>
        <v>4480</v>
      </c>
      <c r="CV209" s="7">
        <f t="shared" si="580"/>
        <v>4866</v>
      </c>
      <c r="CW209" s="7">
        <f t="shared" si="581"/>
        <v>5256</v>
      </c>
      <c r="CX209" s="7">
        <f t="shared" si="582"/>
        <v>5435</v>
      </c>
      <c r="CY209" s="7">
        <f t="shared" si="583"/>
        <v>5985</v>
      </c>
      <c r="CZ209" s="7">
        <f t="shared" si="584"/>
        <v>6648</v>
      </c>
      <c r="DA209" s="7">
        <f t="shared" si="585"/>
        <v>7034</v>
      </c>
      <c r="DB209" s="7">
        <f t="shared" si="586"/>
        <v>7371</v>
      </c>
      <c r="DC209" s="7">
        <f t="shared" si="587"/>
        <v>7598</v>
      </c>
      <c r="DD209" s="7">
        <f t="shared" si="588"/>
        <v>7502</v>
      </c>
      <c r="DE209" s="7">
        <f t="shared" si="589"/>
        <v>7900</v>
      </c>
      <c r="DF209" s="7">
        <f t="shared" si="590"/>
        <v>7816</v>
      </c>
      <c r="DG209" s="7">
        <f t="shared" si="591"/>
        <v>7923</v>
      </c>
      <c r="DH209" s="7">
        <f t="shared" si="592"/>
        <v>8035</v>
      </c>
      <c r="DI209" s="7">
        <f t="shared" si="593"/>
        <v>7928</v>
      </c>
      <c r="DJ209" s="7">
        <f t="shared" si="594"/>
        <v>7820</v>
      </c>
      <c r="DK209" s="7">
        <f t="shared" si="595"/>
        <v>7813</v>
      </c>
      <c r="DL209" s="7">
        <f t="shared" si="596"/>
        <v>7807</v>
      </c>
      <c r="DM209" s="7">
        <f t="shared" si="597"/>
        <v>7673</v>
      </c>
      <c r="DN209" s="7">
        <f t="shared" si="598"/>
        <v>7485</v>
      </c>
      <c r="DO209" s="7">
        <f t="shared" si="599"/>
        <v>7506</v>
      </c>
      <c r="DP209" s="7">
        <f t="shared" si="600"/>
        <v>7071</v>
      </c>
      <c r="DQ209" s="7">
        <f t="shared" si="601"/>
        <v>6653</v>
      </c>
      <c r="DR209" s="7">
        <f t="shared" si="602"/>
        <v>6445</v>
      </c>
      <c r="DS209" s="7">
        <f t="shared" si="603"/>
        <v>6467</v>
      </c>
      <c r="DT209" s="7">
        <f t="shared" si="604"/>
        <v>6381</v>
      </c>
      <c r="DU209" s="7">
        <f t="shared" si="605"/>
        <v>6494</v>
      </c>
      <c r="DV209" s="7">
        <f t="shared" si="606"/>
        <v>6192</v>
      </c>
      <c r="DW209" s="7">
        <f t="shared" si="607"/>
        <v>6100</v>
      </c>
      <c r="DX209" s="7">
        <f t="shared" si="608"/>
        <v>6032</v>
      </c>
      <c r="DY209" s="7">
        <f t="shared" si="609"/>
        <v>6410</v>
      </c>
      <c r="DZ209" s="7">
        <f t="shared" si="610"/>
        <v>6213</v>
      </c>
      <c r="EA209" s="7">
        <f t="shared" si="611"/>
        <v>6045</v>
      </c>
      <c r="EB209" s="7">
        <f t="shared" si="612"/>
        <v>5955</v>
      </c>
      <c r="EC209" s="7">
        <f t="shared" si="613"/>
        <v>5877</v>
      </c>
      <c r="ED209" s="7">
        <f t="shared" si="614"/>
        <v>5650</v>
      </c>
      <c r="EE209" s="7">
        <f t="shared" si="615"/>
        <v>5691</v>
      </c>
      <c r="EF209" s="7">
        <f t="shared" si="616"/>
        <v>5649</v>
      </c>
      <c r="EG209" s="7">
        <f t="shared" si="617"/>
        <v>5851</v>
      </c>
      <c r="EH209" s="7">
        <f t="shared" si="618"/>
        <v>5858</v>
      </c>
      <c r="EI209" s="7">
        <f t="shared" si="619"/>
        <v>5858</v>
      </c>
      <c r="EJ209" s="7">
        <f t="shared" si="620"/>
        <v>5542</v>
      </c>
      <c r="EK209" s="7">
        <f t="shared" si="621"/>
        <v>5515</v>
      </c>
      <c r="EL209" s="7">
        <f t="shared" si="622"/>
        <v>5339</v>
      </c>
      <c r="EM209" s="7">
        <f t="shared" si="623"/>
        <v>5375</v>
      </c>
      <c r="EN209" s="7">
        <f t="shared" si="624"/>
        <v>5416</v>
      </c>
      <c r="EO209" s="7">
        <f t="shared" si="625"/>
        <v>5647</v>
      </c>
      <c r="EP209" s="7">
        <f t="shared" si="626"/>
        <v>5348</v>
      </c>
      <c r="EQ209" s="7">
        <f t="shared" si="627"/>
        <v>5340</v>
      </c>
      <c r="ER209" s="7">
        <f t="shared" si="628"/>
        <v>5125</v>
      </c>
      <c r="ES209" s="7">
        <f t="shared" si="629"/>
        <v>4935</v>
      </c>
      <c r="ET209" s="7">
        <f t="shared" si="630"/>
        <v>4908</v>
      </c>
      <c r="EU209" s="7">
        <f t="shared" si="631"/>
        <v>5162</v>
      </c>
      <c r="EV209" s="7">
        <f t="shared" si="632"/>
        <v>5255</v>
      </c>
      <c r="EW209" s="7">
        <f t="shared" si="633"/>
        <v>5196</v>
      </c>
      <c r="EX209" s="7">
        <f t="shared" si="634"/>
        <v>5157</v>
      </c>
      <c r="EY209" s="7">
        <f t="shared" si="635"/>
        <v>4992</v>
      </c>
      <c r="EZ209" s="7">
        <f t="shared" si="636"/>
        <v>4991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8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35</v>
      </c>
      <c r="BI210" s="7">
        <f t="shared" si="541"/>
        <v>48</v>
      </c>
      <c r="BJ210" s="7">
        <f t="shared" si="542"/>
        <v>57</v>
      </c>
      <c r="BK210" s="7">
        <f t="shared" si="543"/>
        <v>65</v>
      </c>
      <c r="BL210" s="7">
        <f t="shared" si="544"/>
        <v>84</v>
      </c>
      <c r="BM210" s="7">
        <f t="shared" si="545"/>
        <v>100</v>
      </c>
      <c r="BN210" s="7">
        <f t="shared" si="546"/>
        <v>133</v>
      </c>
      <c r="BO210" s="7">
        <f t="shared" si="547"/>
        <v>171</v>
      </c>
      <c r="BP210" s="7">
        <f t="shared" si="548"/>
        <v>205</v>
      </c>
      <c r="BQ210" s="7">
        <f t="shared" si="549"/>
        <v>265</v>
      </c>
      <c r="BR210" s="7">
        <f t="shared" si="550"/>
        <v>326</v>
      </c>
      <c r="BS210" s="7">
        <f t="shared" si="551"/>
        <v>366</v>
      </c>
      <c r="BT210" s="7">
        <f t="shared" si="552"/>
        <v>426</v>
      </c>
      <c r="BU210" s="7">
        <f t="shared" si="553"/>
        <v>477</v>
      </c>
      <c r="BV210" s="7">
        <f t="shared" si="554"/>
        <v>542</v>
      </c>
      <c r="BW210" s="7">
        <f t="shared" si="555"/>
        <v>611</v>
      </c>
      <c r="BX210" s="7">
        <f t="shared" si="556"/>
        <v>676</v>
      </c>
      <c r="BY210" s="7">
        <f t="shared" si="557"/>
        <v>716</v>
      </c>
      <c r="BZ210" s="7">
        <f t="shared" si="558"/>
        <v>801</v>
      </c>
      <c r="CA210" s="7">
        <f t="shared" si="559"/>
        <v>855</v>
      </c>
      <c r="CB210" s="7">
        <f t="shared" si="560"/>
        <v>981</v>
      </c>
      <c r="CC210" s="7">
        <f t="shared" si="561"/>
        <v>1032</v>
      </c>
      <c r="CD210" s="7">
        <f t="shared" si="562"/>
        <v>1017</v>
      </c>
      <c r="CE210" s="7">
        <f t="shared" si="563"/>
        <v>1141</v>
      </c>
      <c r="CF210" s="7">
        <f t="shared" si="564"/>
        <v>1172</v>
      </c>
      <c r="CG210" s="7">
        <f t="shared" si="565"/>
        <v>1184</v>
      </c>
      <c r="CH210" s="7">
        <f t="shared" si="566"/>
        <v>1175</v>
      </c>
      <c r="CI210" s="7">
        <f t="shared" si="567"/>
        <v>1174</v>
      </c>
      <c r="CJ210" s="7">
        <f t="shared" si="568"/>
        <v>1243</v>
      </c>
      <c r="CK210" s="7">
        <f t="shared" si="569"/>
        <v>1296</v>
      </c>
      <c r="CL210" s="7">
        <f t="shared" si="570"/>
        <v>1336</v>
      </c>
      <c r="CM210" s="7">
        <f t="shared" si="571"/>
        <v>1352</v>
      </c>
      <c r="CN210" s="7">
        <f t="shared" si="572"/>
        <v>1419</v>
      </c>
      <c r="CO210" s="7">
        <f t="shared" si="573"/>
        <v>1466</v>
      </c>
      <c r="CP210" s="7">
        <f t="shared" si="574"/>
        <v>1580</v>
      </c>
      <c r="CQ210" s="7">
        <f t="shared" si="575"/>
        <v>1872</v>
      </c>
      <c r="CR210" s="7">
        <f t="shared" si="576"/>
        <v>2047</v>
      </c>
      <c r="CS210" s="7">
        <f t="shared" si="577"/>
        <v>2089</v>
      </c>
      <c r="CT210" s="7">
        <f t="shared" si="578"/>
        <v>2161</v>
      </c>
      <c r="CU210" s="7">
        <f t="shared" si="579"/>
        <v>2356</v>
      </c>
      <c r="CV210" s="7">
        <f t="shared" si="580"/>
        <v>2377</v>
      </c>
      <c r="CW210" s="7">
        <f t="shared" si="581"/>
        <v>2495</v>
      </c>
      <c r="CX210" s="7">
        <f t="shared" si="582"/>
        <v>3023</v>
      </c>
      <c r="CY210" s="7">
        <f t="shared" si="583"/>
        <v>3193</v>
      </c>
      <c r="CZ210" s="7">
        <f t="shared" si="584"/>
        <v>3381</v>
      </c>
      <c r="DA210" s="7">
        <f t="shared" si="585"/>
        <v>3541</v>
      </c>
      <c r="DB210" s="7">
        <f t="shared" si="586"/>
        <v>3653</v>
      </c>
      <c r="DC210" s="7">
        <f t="shared" si="587"/>
        <v>3827</v>
      </c>
      <c r="DD210" s="7">
        <f t="shared" si="588"/>
        <v>4088</v>
      </c>
      <c r="DE210" s="7">
        <f t="shared" si="589"/>
        <v>4284</v>
      </c>
      <c r="DF210" s="7">
        <f t="shared" si="590"/>
        <v>4503</v>
      </c>
      <c r="DG210" s="7">
        <f t="shared" si="591"/>
        <v>4498</v>
      </c>
      <c r="DH210" s="7">
        <f t="shared" si="592"/>
        <v>4230</v>
      </c>
      <c r="DI210" s="7">
        <f t="shared" si="593"/>
        <v>4200</v>
      </c>
      <c r="DJ210" s="7">
        <f t="shared" si="594"/>
        <v>4105</v>
      </c>
      <c r="DK210" s="7">
        <f t="shared" si="595"/>
        <v>4241</v>
      </c>
      <c r="DL210" s="7">
        <f t="shared" si="596"/>
        <v>4232</v>
      </c>
      <c r="DM210" s="7">
        <f t="shared" si="597"/>
        <v>4234</v>
      </c>
      <c r="DN210" s="7">
        <f t="shared" si="598"/>
        <v>4100</v>
      </c>
      <c r="DO210" s="7">
        <f t="shared" si="599"/>
        <v>3540</v>
      </c>
      <c r="DP210" s="7">
        <f t="shared" si="600"/>
        <v>3669</v>
      </c>
      <c r="DQ210" s="7">
        <f t="shared" si="601"/>
        <v>3468</v>
      </c>
      <c r="DR210" s="7">
        <f t="shared" si="602"/>
        <v>3351</v>
      </c>
      <c r="DS210" s="7">
        <f t="shared" si="603"/>
        <v>3242</v>
      </c>
      <c r="DT210" s="7">
        <f t="shared" si="604"/>
        <v>3261</v>
      </c>
      <c r="DU210" s="7">
        <f t="shared" si="605"/>
        <v>2953</v>
      </c>
      <c r="DV210" s="7">
        <f t="shared" si="606"/>
        <v>2672</v>
      </c>
      <c r="DW210" s="7">
        <f t="shared" si="607"/>
        <v>2458</v>
      </c>
      <c r="DX210" s="7">
        <f t="shared" si="608"/>
        <v>2370</v>
      </c>
      <c r="DY210" s="7">
        <f t="shared" si="609"/>
        <v>2340</v>
      </c>
      <c r="DZ210" s="7">
        <f t="shared" si="610"/>
        <v>2212</v>
      </c>
      <c r="EA210" s="7">
        <f t="shared" si="611"/>
        <v>2422</v>
      </c>
      <c r="EB210" s="7">
        <f t="shared" si="612"/>
        <v>2172</v>
      </c>
      <c r="EC210" s="7">
        <f t="shared" si="613"/>
        <v>1995</v>
      </c>
      <c r="ED210" s="7">
        <f t="shared" si="614"/>
        <v>2034</v>
      </c>
      <c r="EE210" s="7">
        <f t="shared" si="615"/>
        <v>2026</v>
      </c>
      <c r="EF210" s="7">
        <f t="shared" si="616"/>
        <v>2139</v>
      </c>
      <c r="EG210" s="7">
        <f t="shared" si="617"/>
        <v>1864</v>
      </c>
      <c r="EH210" s="7">
        <f t="shared" si="618"/>
        <v>1953</v>
      </c>
      <c r="EI210" s="7">
        <f t="shared" si="619"/>
        <v>1854</v>
      </c>
      <c r="EJ210" s="7">
        <f t="shared" si="620"/>
        <v>1781</v>
      </c>
      <c r="EK210" s="7">
        <f t="shared" si="621"/>
        <v>1635</v>
      </c>
      <c r="EL210" s="7">
        <f t="shared" si="622"/>
        <v>1663</v>
      </c>
      <c r="EM210" s="7">
        <f t="shared" si="623"/>
        <v>1746</v>
      </c>
      <c r="EN210" s="7">
        <f t="shared" si="624"/>
        <v>1698</v>
      </c>
      <c r="EO210" s="7">
        <f t="shared" si="625"/>
        <v>1774</v>
      </c>
      <c r="EP210" s="7">
        <f t="shared" si="626"/>
        <v>1729</v>
      </c>
      <c r="EQ210" s="7">
        <f t="shared" si="627"/>
        <v>1730</v>
      </c>
      <c r="ER210" s="7">
        <f t="shared" si="628"/>
        <v>1657</v>
      </c>
      <c r="ES210" s="7">
        <f t="shared" si="629"/>
        <v>1721</v>
      </c>
      <c r="ET210" s="7">
        <f t="shared" si="630"/>
        <v>1944</v>
      </c>
      <c r="EU210" s="7">
        <f t="shared" si="631"/>
        <v>1833</v>
      </c>
      <c r="EV210" s="7">
        <f t="shared" si="632"/>
        <v>2056</v>
      </c>
      <c r="EW210" s="7">
        <f t="shared" si="633"/>
        <v>2005</v>
      </c>
      <c r="EX210" s="7">
        <f t="shared" si="634"/>
        <v>1969</v>
      </c>
      <c r="EY210" s="7">
        <f t="shared" si="635"/>
        <v>2122</v>
      </c>
      <c r="EZ210" s="7">
        <f t="shared" si="636"/>
        <v>2176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6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50</v>
      </c>
      <c r="BI211" s="7">
        <f t="shared" si="541"/>
        <v>64</v>
      </c>
      <c r="BJ211" s="7">
        <f t="shared" si="542"/>
        <v>87</v>
      </c>
      <c r="BK211" s="7">
        <f t="shared" si="543"/>
        <v>103</v>
      </c>
      <c r="BL211" s="7">
        <f t="shared" si="544"/>
        <v>122</v>
      </c>
      <c r="BM211" s="7">
        <f t="shared" si="545"/>
        <v>161</v>
      </c>
      <c r="BN211" s="7">
        <f t="shared" si="546"/>
        <v>196</v>
      </c>
      <c r="BO211" s="7">
        <f t="shared" si="547"/>
        <v>243</v>
      </c>
      <c r="BP211" s="7">
        <f t="shared" si="548"/>
        <v>296</v>
      </c>
      <c r="BQ211" s="7">
        <f t="shared" si="549"/>
        <v>372</v>
      </c>
      <c r="BR211" s="7">
        <f t="shared" si="550"/>
        <v>428</v>
      </c>
      <c r="BS211" s="7">
        <f t="shared" si="551"/>
        <v>465</v>
      </c>
      <c r="BT211" s="7">
        <f t="shared" si="552"/>
        <v>612</v>
      </c>
      <c r="BU211" s="7">
        <f t="shared" si="553"/>
        <v>614</v>
      </c>
      <c r="BV211" s="7">
        <f t="shared" si="554"/>
        <v>749</v>
      </c>
      <c r="BW211" s="7">
        <f t="shared" si="555"/>
        <v>744</v>
      </c>
      <c r="BX211" s="7">
        <f t="shared" si="556"/>
        <v>889</v>
      </c>
      <c r="BY211" s="7">
        <f t="shared" si="557"/>
        <v>905</v>
      </c>
      <c r="BZ211" s="7">
        <f t="shared" si="558"/>
        <v>891</v>
      </c>
      <c r="CA211" s="7">
        <f t="shared" si="559"/>
        <v>1062</v>
      </c>
      <c r="CB211" s="7">
        <f t="shared" si="560"/>
        <v>1046</v>
      </c>
      <c r="CC211" s="7">
        <f t="shared" si="561"/>
        <v>1218</v>
      </c>
      <c r="CD211" s="7">
        <f t="shared" si="562"/>
        <v>1531</v>
      </c>
      <c r="CE211" s="7">
        <f t="shared" si="563"/>
        <v>1496</v>
      </c>
      <c r="CF211" s="7">
        <f t="shared" si="564"/>
        <v>1716</v>
      </c>
      <c r="CG211" s="7">
        <f t="shared" si="565"/>
        <v>1717</v>
      </c>
      <c r="CH211" s="7">
        <f t="shared" si="566"/>
        <v>1668</v>
      </c>
      <c r="CI211" s="7">
        <f t="shared" si="567"/>
        <v>1772</v>
      </c>
      <c r="CJ211" s="7">
        <f t="shared" si="568"/>
        <v>1956</v>
      </c>
      <c r="CK211" s="7">
        <f t="shared" si="569"/>
        <v>1894</v>
      </c>
      <c r="CL211" s="7">
        <f t="shared" si="570"/>
        <v>2075</v>
      </c>
      <c r="CM211" s="7">
        <f t="shared" si="571"/>
        <v>2190</v>
      </c>
      <c r="CN211" s="7">
        <f t="shared" si="572"/>
        <v>2280</v>
      </c>
      <c r="CO211" s="7">
        <f t="shared" si="573"/>
        <v>2287</v>
      </c>
      <c r="CP211" s="7">
        <f t="shared" si="574"/>
        <v>2423</v>
      </c>
      <c r="CQ211" s="7">
        <f t="shared" si="575"/>
        <v>2524</v>
      </c>
      <c r="CR211" s="7">
        <f t="shared" si="576"/>
        <v>2630</v>
      </c>
      <c r="CS211" s="7">
        <f t="shared" si="577"/>
        <v>2766</v>
      </c>
      <c r="CT211" s="7">
        <f t="shared" si="578"/>
        <v>2744</v>
      </c>
      <c r="CU211" s="7">
        <f t="shared" si="579"/>
        <v>2463</v>
      </c>
      <c r="CV211" s="7">
        <f t="shared" si="580"/>
        <v>2682</v>
      </c>
      <c r="CW211" s="7">
        <f t="shared" si="581"/>
        <v>2574</v>
      </c>
      <c r="CX211" s="7">
        <f t="shared" si="582"/>
        <v>2690</v>
      </c>
      <c r="CY211" s="7">
        <f t="shared" si="583"/>
        <v>2834</v>
      </c>
      <c r="CZ211" s="7">
        <f t="shared" si="584"/>
        <v>2669</v>
      </c>
      <c r="DA211" s="7">
        <f t="shared" si="585"/>
        <v>2695</v>
      </c>
      <c r="DB211" s="7">
        <f t="shared" si="586"/>
        <v>2723</v>
      </c>
      <c r="DC211" s="7">
        <f t="shared" si="587"/>
        <v>3115</v>
      </c>
      <c r="DD211" s="7">
        <f t="shared" si="588"/>
        <v>2974</v>
      </c>
      <c r="DE211" s="7">
        <f t="shared" si="589"/>
        <v>3079</v>
      </c>
      <c r="DF211" s="7">
        <f t="shared" si="590"/>
        <v>3084</v>
      </c>
      <c r="DG211" s="7">
        <f t="shared" si="591"/>
        <v>3062</v>
      </c>
      <c r="DH211" s="7">
        <f t="shared" si="592"/>
        <v>2961</v>
      </c>
      <c r="DI211" s="7">
        <f t="shared" si="593"/>
        <v>2898</v>
      </c>
      <c r="DJ211" s="7">
        <f t="shared" si="594"/>
        <v>2938</v>
      </c>
      <c r="DK211" s="7">
        <f t="shared" si="595"/>
        <v>2768</v>
      </c>
      <c r="DL211" s="7">
        <f t="shared" si="596"/>
        <v>3069</v>
      </c>
      <c r="DM211" s="7">
        <f t="shared" si="597"/>
        <v>3069</v>
      </c>
      <c r="DN211" s="7">
        <f t="shared" si="598"/>
        <v>3151</v>
      </c>
      <c r="DO211" s="7">
        <f t="shared" si="599"/>
        <v>2980</v>
      </c>
      <c r="DP211" s="7">
        <f t="shared" si="600"/>
        <v>3053</v>
      </c>
      <c r="DQ211" s="7">
        <f t="shared" si="601"/>
        <v>3190</v>
      </c>
      <c r="DR211" s="7">
        <f t="shared" si="602"/>
        <v>3037</v>
      </c>
      <c r="DS211" s="7">
        <f t="shared" si="603"/>
        <v>3041</v>
      </c>
      <c r="DT211" s="7">
        <f t="shared" si="604"/>
        <v>2604</v>
      </c>
      <c r="DU211" s="7">
        <f t="shared" si="605"/>
        <v>2637</v>
      </c>
      <c r="DV211" s="7">
        <f t="shared" si="606"/>
        <v>2442</v>
      </c>
      <c r="DW211" s="7">
        <f t="shared" si="607"/>
        <v>2283</v>
      </c>
      <c r="DX211" s="7">
        <f t="shared" si="608"/>
        <v>2511</v>
      </c>
      <c r="DY211" s="7">
        <f t="shared" si="609"/>
        <v>2637</v>
      </c>
      <c r="DZ211" s="7">
        <f t="shared" si="610"/>
        <v>2508</v>
      </c>
      <c r="EA211" s="7">
        <f t="shared" si="611"/>
        <v>2611</v>
      </c>
      <c r="EB211" s="7">
        <f t="shared" si="612"/>
        <v>2851</v>
      </c>
      <c r="EC211" s="7">
        <f t="shared" si="613"/>
        <v>2479</v>
      </c>
      <c r="ED211" s="7">
        <f t="shared" si="614"/>
        <v>2602</v>
      </c>
      <c r="EE211" s="7">
        <f t="shared" si="615"/>
        <v>2497</v>
      </c>
      <c r="EF211" s="7">
        <f t="shared" si="616"/>
        <v>2722</v>
      </c>
      <c r="EG211" s="7">
        <f t="shared" si="617"/>
        <v>2770</v>
      </c>
      <c r="EH211" s="7">
        <f t="shared" si="618"/>
        <v>2908</v>
      </c>
      <c r="EI211" s="7">
        <f t="shared" si="619"/>
        <v>3120</v>
      </c>
      <c r="EJ211" s="7">
        <f t="shared" si="620"/>
        <v>3001</v>
      </c>
      <c r="EK211" s="7">
        <f t="shared" si="621"/>
        <v>3050</v>
      </c>
      <c r="EL211" s="7">
        <f t="shared" si="622"/>
        <v>3136</v>
      </c>
      <c r="EM211" s="7">
        <f t="shared" si="623"/>
        <v>3312</v>
      </c>
      <c r="EN211" s="7">
        <f t="shared" si="624"/>
        <v>3374</v>
      </c>
      <c r="EO211" s="7">
        <f t="shared" si="625"/>
        <v>3215</v>
      </c>
      <c r="EP211" s="7">
        <f t="shared" si="626"/>
        <v>3368</v>
      </c>
      <c r="EQ211" s="7">
        <f t="shared" si="627"/>
        <v>3260</v>
      </c>
      <c r="ER211" s="7">
        <f t="shared" si="628"/>
        <v>3183</v>
      </c>
      <c r="ES211" s="7">
        <f t="shared" si="629"/>
        <v>2943</v>
      </c>
      <c r="ET211" s="7">
        <f t="shared" si="630"/>
        <v>3291</v>
      </c>
      <c r="EU211" s="7">
        <f t="shared" si="631"/>
        <v>3151</v>
      </c>
      <c r="EV211" s="7">
        <f t="shared" si="632"/>
        <v>3269</v>
      </c>
      <c r="EW211" s="7">
        <f t="shared" si="633"/>
        <v>3220</v>
      </c>
      <c r="EX211" s="7">
        <f t="shared" si="634"/>
        <v>3045</v>
      </c>
      <c r="EY211" s="7">
        <f t="shared" si="635"/>
        <v>2862</v>
      </c>
      <c r="EZ211" s="7">
        <f t="shared" si="636"/>
        <v>2854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77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92</v>
      </c>
      <c r="BI212" s="7">
        <f t="shared" si="541"/>
        <v>537</v>
      </c>
      <c r="BJ212" s="7">
        <f t="shared" si="542"/>
        <v>763</v>
      </c>
      <c r="BK212" s="7">
        <f t="shared" si="543"/>
        <v>837</v>
      </c>
      <c r="BL212" s="7">
        <f t="shared" si="544"/>
        <v>1172</v>
      </c>
      <c r="BM212" s="7">
        <f t="shared" si="545"/>
        <v>1388</v>
      </c>
      <c r="BN212" s="7">
        <f t="shared" si="546"/>
        <v>1795</v>
      </c>
      <c r="BO212" s="7">
        <f t="shared" si="547"/>
        <v>2304</v>
      </c>
      <c r="BP212" s="7">
        <f t="shared" si="548"/>
        <v>2744</v>
      </c>
      <c r="BQ212" s="7">
        <f t="shared" si="549"/>
        <v>3310</v>
      </c>
      <c r="BR212" s="7">
        <f t="shared" si="550"/>
        <v>3521</v>
      </c>
      <c r="BS212" s="7">
        <f t="shared" si="551"/>
        <v>3996</v>
      </c>
      <c r="BT212" s="7">
        <f t="shared" si="552"/>
        <v>5160</v>
      </c>
      <c r="BU212" s="7">
        <f t="shared" si="553"/>
        <v>6337</v>
      </c>
      <c r="BV212" s="7">
        <f t="shared" si="554"/>
        <v>9034</v>
      </c>
      <c r="BW212" s="7">
        <f t="shared" si="555"/>
        <v>10101</v>
      </c>
      <c r="BX212" s="7">
        <f t="shared" si="556"/>
        <v>12239</v>
      </c>
      <c r="BY212" s="7">
        <f t="shared" si="557"/>
        <v>12618</v>
      </c>
      <c r="BZ212" s="7">
        <f t="shared" si="558"/>
        <v>14330</v>
      </c>
      <c r="CA212" s="7">
        <f t="shared" si="559"/>
        <v>15521</v>
      </c>
      <c r="CB212" s="7">
        <f t="shared" si="560"/>
        <v>16193</v>
      </c>
      <c r="CC212" s="7">
        <f t="shared" si="561"/>
        <v>17111</v>
      </c>
      <c r="CD212" s="7">
        <f t="shared" si="562"/>
        <v>17865</v>
      </c>
      <c r="CE212" s="7">
        <f t="shared" si="563"/>
        <v>18219</v>
      </c>
      <c r="CF212" s="7">
        <f t="shared" si="564"/>
        <v>18291</v>
      </c>
      <c r="CG212" s="7">
        <f t="shared" si="565"/>
        <v>18272</v>
      </c>
      <c r="CH212" s="7">
        <f t="shared" si="566"/>
        <v>18203</v>
      </c>
      <c r="CI212" s="7">
        <f t="shared" si="567"/>
        <v>18411</v>
      </c>
      <c r="CJ212" s="7">
        <f t="shared" si="568"/>
        <v>18507</v>
      </c>
      <c r="CK212" s="7">
        <f t="shared" si="569"/>
        <v>17881</v>
      </c>
      <c r="CL212" s="7">
        <f t="shared" si="570"/>
        <v>17156</v>
      </c>
      <c r="CM212" s="7">
        <f t="shared" si="571"/>
        <v>14779</v>
      </c>
      <c r="CN212" s="7">
        <f t="shared" si="572"/>
        <v>14226</v>
      </c>
      <c r="CO212" s="7">
        <f t="shared" si="573"/>
        <v>12358</v>
      </c>
      <c r="CP212" s="7">
        <f t="shared" si="574"/>
        <v>12248</v>
      </c>
      <c r="CQ212" s="7">
        <f t="shared" si="575"/>
        <v>10872</v>
      </c>
      <c r="CR212" s="7">
        <f t="shared" si="576"/>
        <v>9856</v>
      </c>
      <c r="CS212" s="7">
        <f t="shared" si="577"/>
        <v>9482</v>
      </c>
      <c r="CT212" s="7">
        <f t="shared" si="578"/>
        <v>8490</v>
      </c>
      <c r="CU212" s="7">
        <f t="shared" si="579"/>
        <v>7815</v>
      </c>
      <c r="CV212" s="7">
        <f t="shared" si="580"/>
        <v>7272</v>
      </c>
      <c r="CW212" s="7">
        <f t="shared" si="581"/>
        <v>7065</v>
      </c>
      <c r="CX212" s="7">
        <f t="shared" si="582"/>
        <v>6985</v>
      </c>
      <c r="CY212" s="7">
        <f t="shared" si="583"/>
        <v>7193</v>
      </c>
      <c r="CZ212" s="7">
        <f t="shared" si="584"/>
        <v>7189</v>
      </c>
      <c r="DA212" s="7">
        <f t="shared" si="585"/>
        <v>6808</v>
      </c>
      <c r="DB212" s="7">
        <f t="shared" si="586"/>
        <v>6555</v>
      </c>
      <c r="DC212" s="7">
        <f t="shared" si="587"/>
        <v>6416</v>
      </c>
      <c r="DD212" s="7">
        <f t="shared" si="588"/>
        <v>6471</v>
      </c>
      <c r="DE212" s="7">
        <f t="shared" si="589"/>
        <v>6129</v>
      </c>
      <c r="DF212" s="7">
        <f t="shared" si="590"/>
        <v>6001</v>
      </c>
      <c r="DG212" s="7">
        <f t="shared" si="591"/>
        <v>6159</v>
      </c>
      <c r="DH212" s="7">
        <f t="shared" si="592"/>
        <v>5861</v>
      </c>
      <c r="DI212" s="7">
        <f t="shared" si="593"/>
        <v>5675</v>
      </c>
      <c r="DJ212" s="7">
        <f t="shared" si="594"/>
        <v>5538</v>
      </c>
      <c r="DK212" s="7">
        <f t="shared" si="595"/>
        <v>5889</v>
      </c>
      <c r="DL212" s="7">
        <f t="shared" si="596"/>
        <v>6421</v>
      </c>
      <c r="DM212" s="7">
        <f t="shared" si="597"/>
        <v>6551</v>
      </c>
      <c r="DN212" s="7">
        <f t="shared" si="598"/>
        <v>6457</v>
      </c>
      <c r="DO212" s="7">
        <f t="shared" si="599"/>
        <v>6431</v>
      </c>
      <c r="DP212" s="7">
        <f t="shared" si="600"/>
        <v>5998</v>
      </c>
      <c r="DQ212" s="7">
        <f t="shared" si="601"/>
        <v>5898</v>
      </c>
      <c r="DR212" s="7">
        <f t="shared" si="602"/>
        <v>5976</v>
      </c>
      <c r="DS212" s="7">
        <f t="shared" si="603"/>
        <v>6831</v>
      </c>
      <c r="DT212" s="7">
        <f t="shared" si="604"/>
        <v>6929</v>
      </c>
      <c r="DU212" s="7">
        <f t="shared" si="605"/>
        <v>6526</v>
      </c>
      <c r="DV212" s="7">
        <f t="shared" si="606"/>
        <v>6517</v>
      </c>
      <c r="DW212" s="7">
        <f t="shared" si="607"/>
        <v>6954</v>
      </c>
      <c r="DX212" s="7">
        <f t="shared" si="608"/>
        <v>6637</v>
      </c>
      <c r="DY212" s="7">
        <f t="shared" si="609"/>
        <v>6897</v>
      </c>
      <c r="DZ212" s="7">
        <f t="shared" si="610"/>
        <v>6987</v>
      </c>
      <c r="EA212" s="7">
        <f t="shared" si="611"/>
        <v>6752</v>
      </c>
      <c r="EB212" s="7">
        <f t="shared" si="612"/>
        <v>6915</v>
      </c>
      <c r="EC212" s="7">
        <f t="shared" si="613"/>
        <v>6427</v>
      </c>
      <c r="ED212" s="7">
        <f t="shared" si="614"/>
        <v>6504</v>
      </c>
      <c r="EE212" s="7">
        <f t="shared" si="615"/>
        <v>6629</v>
      </c>
      <c r="EF212" s="7">
        <f t="shared" si="616"/>
        <v>6701</v>
      </c>
      <c r="EG212" s="7">
        <f t="shared" si="617"/>
        <v>6853</v>
      </c>
      <c r="EH212" s="7">
        <f t="shared" si="618"/>
        <v>6951</v>
      </c>
      <c r="EI212" s="7">
        <f t="shared" si="619"/>
        <v>7170</v>
      </c>
      <c r="EJ212" s="7">
        <f t="shared" si="620"/>
        <v>6312</v>
      </c>
      <c r="EK212" s="7">
        <f t="shared" si="621"/>
        <v>6125</v>
      </c>
      <c r="EL212" s="7">
        <f t="shared" si="622"/>
        <v>6687</v>
      </c>
      <c r="EM212" s="7">
        <f t="shared" si="623"/>
        <v>6861</v>
      </c>
      <c r="EN212" s="7">
        <f t="shared" si="624"/>
        <v>6663</v>
      </c>
      <c r="EO212" s="7">
        <f t="shared" si="625"/>
        <v>6941</v>
      </c>
      <c r="EP212" s="7">
        <f t="shared" si="626"/>
        <v>7786</v>
      </c>
      <c r="EQ212" s="7">
        <f t="shared" si="627"/>
        <v>7817</v>
      </c>
      <c r="ER212" s="7">
        <f t="shared" si="628"/>
        <v>8370</v>
      </c>
      <c r="ES212" s="7">
        <f t="shared" si="629"/>
        <v>8129</v>
      </c>
      <c r="ET212" s="7">
        <f t="shared" si="630"/>
        <v>8718</v>
      </c>
      <c r="EU212" s="7">
        <f t="shared" si="631"/>
        <v>8293</v>
      </c>
      <c r="EV212" s="7">
        <f t="shared" si="632"/>
        <v>7769</v>
      </c>
      <c r="EW212" s="7">
        <f t="shared" si="633"/>
        <v>8252</v>
      </c>
      <c r="EX212" s="7">
        <f t="shared" si="634"/>
        <v>8216</v>
      </c>
      <c r="EY212" s="7">
        <f t="shared" si="635"/>
        <v>8250</v>
      </c>
      <c r="EZ212" s="7">
        <f t="shared" si="636"/>
        <v>9109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3</v>
      </c>
      <c r="BC213" s="7">
        <f t="shared" si="535"/>
        <v>3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56</v>
      </c>
      <c r="BJ213" s="7">
        <f t="shared" si="542"/>
        <v>70</v>
      </c>
      <c r="BK213" s="7">
        <f t="shared" si="543"/>
        <v>89</v>
      </c>
      <c r="BL213" s="7">
        <f t="shared" si="544"/>
        <v>107</v>
      </c>
      <c r="BM213" s="7">
        <f t="shared" si="545"/>
        <v>118</v>
      </c>
      <c r="BN213" s="7">
        <f t="shared" si="546"/>
        <v>142</v>
      </c>
      <c r="BO213" s="7">
        <f t="shared" si="547"/>
        <v>155</v>
      </c>
      <c r="BP213" s="7">
        <f t="shared" si="548"/>
        <v>168</v>
      </c>
      <c r="BQ213" s="7">
        <f t="shared" si="549"/>
        <v>211</v>
      </c>
      <c r="BR213" s="7">
        <f t="shared" si="550"/>
        <v>252</v>
      </c>
      <c r="BS213" s="7">
        <f t="shared" si="551"/>
        <v>272</v>
      </c>
      <c r="BT213" s="7">
        <f t="shared" si="552"/>
        <v>300</v>
      </c>
      <c r="BU213" s="7">
        <f t="shared" si="553"/>
        <v>301</v>
      </c>
      <c r="BV213" s="7">
        <f t="shared" si="554"/>
        <v>359</v>
      </c>
      <c r="BW213" s="7">
        <f t="shared" si="555"/>
        <v>406</v>
      </c>
      <c r="BX213" s="7">
        <f t="shared" si="556"/>
        <v>421</v>
      </c>
      <c r="BY213" s="7">
        <f t="shared" si="557"/>
        <v>418</v>
      </c>
      <c r="BZ213" s="7">
        <f t="shared" si="558"/>
        <v>443</v>
      </c>
      <c r="CA213" s="7">
        <f t="shared" si="559"/>
        <v>449</v>
      </c>
      <c r="CB213" s="7">
        <f t="shared" si="560"/>
        <v>448</v>
      </c>
      <c r="CC213" s="7">
        <f t="shared" si="561"/>
        <v>453</v>
      </c>
      <c r="CD213" s="7">
        <f t="shared" si="562"/>
        <v>468</v>
      </c>
      <c r="CE213" s="7">
        <f t="shared" si="563"/>
        <v>474</v>
      </c>
      <c r="CF213" s="7">
        <f t="shared" si="564"/>
        <v>478</v>
      </c>
      <c r="CG213" s="7">
        <f t="shared" si="565"/>
        <v>530</v>
      </c>
      <c r="CH213" s="7">
        <f t="shared" si="566"/>
        <v>524</v>
      </c>
      <c r="CI213" s="7">
        <f t="shared" si="567"/>
        <v>517</v>
      </c>
      <c r="CJ213" s="7">
        <f t="shared" si="568"/>
        <v>521</v>
      </c>
      <c r="CK213" s="7">
        <f t="shared" si="569"/>
        <v>524</v>
      </c>
      <c r="CL213" s="7">
        <f t="shared" si="570"/>
        <v>544</v>
      </c>
      <c r="CM213" s="7">
        <f t="shared" si="571"/>
        <v>491</v>
      </c>
      <c r="CN213" s="7">
        <f t="shared" si="572"/>
        <v>443</v>
      </c>
      <c r="CO213" s="7">
        <f t="shared" si="573"/>
        <v>432</v>
      </c>
      <c r="CP213" s="7">
        <f t="shared" si="574"/>
        <v>437</v>
      </c>
      <c r="CQ213" s="7">
        <f t="shared" si="575"/>
        <v>438</v>
      </c>
      <c r="CR213" s="7">
        <f t="shared" si="576"/>
        <v>446</v>
      </c>
      <c r="CS213" s="7">
        <f t="shared" si="577"/>
        <v>428</v>
      </c>
      <c r="CT213" s="7">
        <f t="shared" si="578"/>
        <v>455</v>
      </c>
      <c r="CU213" s="7">
        <f t="shared" si="579"/>
        <v>437</v>
      </c>
      <c r="CV213" s="7">
        <f t="shared" si="580"/>
        <v>424</v>
      </c>
      <c r="CW213" s="7">
        <f t="shared" si="581"/>
        <v>423</v>
      </c>
      <c r="CX213" s="7">
        <f t="shared" si="582"/>
        <v>397</v>
      </c>
      <c r="CY213" s="7">
        <f t="shared" si="583"/>
        <v>388</v>
      </c>
      <c r="CZ213" s="7">
        <f t="shared" si="584"/>
        <v>383</v>
      </c>
      <c r="DA213" s="7">
        <f t="shared" si="585"/>
        <v>389</v>
      </c>
      <c r="DB213" s="7">
        <f t="shared" si="586"/>
        <v>378</v>
      </c>
      <c r="DC213" s="7">
        <f t="shared" si="587"/>
        <v>379</v>
      </c>
      <c r="DD213" s="7">
        <f t="shared" si="588"/>
        <v>387</v>
      </c>
      <c r="DE213" s="7">
        <f t="shared" si="589"/>
        <v>455</v>
      </c>
      <c r="DF213" s="7">
        <f t="shared" si="590"/>
        <v>486</v>
      </c>
      <c r="DG213" s="7">
        <f t="shared" si="591"/>
        <v>501</v>
      </c>
      <c r="DH213" s="7">
        <f t="shared" si="592"/>
        <v>499</v>
      </c>
      <c r="DI213" s="7">
        <f t="shared" si="593"/>
        <v>497</v>
      </c>
      <c r="DJ213" s="7">
        <f t="shared" si="594"/>
        <v>512</v>
      </c>
      <c r="DK213" s="7">
        <f t="shared" si="595"/>
        <v>500</v>
      </c>
      <c r="DL213" s="7">
        <f t="shared" si="596"/>
        <v>542</v>
      </c>
      <c r="DM213" s="7">
        <f t="shared" si="597"/>
        <v>563</v>
      </c>
      <c r="DN213" s="7">
        <f t="shared" si="598"/>
        <v>592</v>
      </c>
      <c r="DO213" s="7">
        <f t="shared" si="599"/>
        <v>592</v>
      </c>
      <c r="DP213" s="7">
        <f t="shared" si="600"/>
        <v>590</v>
      </c>
      <c r="DQ213" s="7">
        <f t="shared" si="601"/>
        <v>588</v>
      </c>
      <c r="DR213" s="7">
        <f t="shared" si="602"/>
        <v>634</v>
      </c>
      <c r="DS213" s="7">
        <f t="shared" si="603"/>
        <v>672</v>
      </c>
      <c r="DT213" s="7">
        <f t="shared" si="604"/>
        <v>722</v>
      </c>
      <c r="DU213" s="7">
        <f t="shared" si="605"/>
        <v>759</v>
      </c>
      <c r="DV213" s="7">
        <f t="shared" si="606"/>
        <v>725</v>
      </c>
      <c r="DW213" s="7">
        <f t="shared" si="607"/>
        <v>700</v>
      </c>
      <c r="DX213" s="7">
        <f t="shared" si="608"/>
        <v>701</v>
      </c>
      <c r="DY213" s="7">
        <f t="shared" si="609"/>
        <v>701</v>
      </c>
      <c r="DZ213" s="7">
        <f t="shared" si="610"/>
        <v>727</v>
      </c>
      <c r="EA213" s="7">
        <f t="shared" si="611"/>
        <v>749</v>
      </c>
      <c r="EB213" s="7">
        <f t="shared" si="612"/>
        <v>767</v>
      </c>
      <c r="EC213" s="7">
        <f t="shared" si="613"/>
        <v>760</v>
      </c>
      <c r="ED213" s="7">
        <f t="shared" si="614"/>
        <v>746</v>
      </c>
      <c r="EE213" s="7">
        <f t="shared" si="615"/>
        <v>729</v>
      </c>
      <c r="EF213" s="7">
        <f t="shared" si="616"/>
        <v>731</v>
      </c>
      <c r="EG213" s="7">
        <f t="shared" si="617"/>
        <v>733</v>
      </c>
      <c r="EH213" s="7">
        <f t="shared" si="618"/>
        <v>741</v>
      </c>
      <c r="EI213" s="7">
        <f t="shared" si="619"/>
        <v>705</v>
      </c>
      <c r="EJ213" s="7">
        <f t="shared" si="620"/>
        <v>693</v>
      </c>
      <c r="EK213" s="7">
        <f t="shared" si="621"/>
        <v>640</v>
      </c>
      <c r="EL213" s="7">
        <f t="shared" si="622"/>
        <v>593</v>
      </c>
      <c r="EM213" s="7">
        <f t="shared" si="623"/>
        <v>582</v>
      </c>
      <c r="EN213" s="7">
        <f t="shared" si="624"/>
        <v>593</v>
      </c>
      <c r="EO213" s="7">
        <f t="shared" si="625"/>
        <v>612</v>
      </c>
      <c r="EP213" s="7">
        <f t="shared" si="626"/>
        <v>620</v>
      </c>
      <c r="EQ213" s="7">
        <f t="shared" si="627"/>
        <v>604</v>
      </c>
      <c r="ER213" s="7">
        <f t="shared" si="628"/>
        <v>584</v>
      </c>
      <c r="ES213" s="7">
        <f t="shared" si="629"/>
        <v>537</v>
      </c>
      <c r="ET213" s="7">
        <f t="shared" si="630"/>
        <v>511</v>
      </c>
      <c r="EU213" s="7">
        <f t="shared" si="631"/>
        <v>529</v>
      </c>
      <c r="EV213" s="7">
        <f t="shared" si="632"/>
        <v>536</v>
      </c>
      <c r="EW213" s="7">
        <f t="shared" si="633"/>
        <v>520</v>
      </c>
      <c r="EX213" s="7">
        <f t="shared" si="634"/>
        <v>511</v>
      </c>
      <c r="EY213" s="7">
        <f t="shared" si="635"/>
        <v>489</v>
      </c>
      <c r="EZ213" s="7">
        <f t="shared" si="636"/>
        <v>472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18</v>
      </c>
      <c r="BC214" s="7">
        <f t="shared" si="535"/>
        <v>27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0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87</v>
      </c>
      <c r="BM214" s="7">
        <f t="shared" si="545"/>
        <v>346</v>
      </c>
      <c r="BN214" s="7">
        <f t="shared" si="546"/>
        <v>420</v>
      </c>
      <c r="BO214" s="7">
        <f t="shared" si="547"/>
        <v>578</v>
      </c>
      <c r="BP214" s="7">
        <f t="shared" si="548"/>
        <v>767</v>
      </c>
      <c r="BQ214" s="7">
        <f t="shared" si="549"/>
        <v>986</v>
      </c>
      <c r="BR214" s="7">
        <f t="shared" si="550"/>
        <v>1227</v>
      </c>
      <c r="BS214" s="7">
        <f t="shared" si="551"/>
        <v>1395</v>
      </c>
      <c r="BT214" s="7">
        <f t="shared" si="552"/>
        <v>1633</v>
      </c>
      <c r="BU214" s="7">
        <f t="shared" si="553"/>
        <v>1962</v>
      </c>
      <c r="BV214" s="7">
        <f t="shared" si="554"/>
        <v>2289</v>
      </c>
      <c r="BW214" s="7">
        <f t="shared" si="555"/>
        <v>2698</v>
      </c>
      <c r="BX214" s="7">
        <f t="shared" si="556"/>
        <v>3040</v>
      </c>
      <c r="BY214" s="7">
        <f t="shared" si="557"/>
        <v>3510</v>
      </c>
      <c r="BZ214" s="7">
        <f t="shared" si="558"/>
        <v>3896</v>
      </c>
      <c r="CA214" s="7">
        <f t="shared" si="559"/>
        <v>4178</v>
      </c>
      <c r="CB214" s="7">
        <f t="shared" si="560"/>
        <v>5285</v>
      </c>
      <c r="CC214" s="7">
        <f t="shared" si="561"/>
        <v>5895</v>
      </c>
      <c r="CD214" s="7">
        <f t="shared" si="562"/>
        <v>6619</v>
      </c>
      <c r="CE214" s="7">
        <f t="shared" si="563"/>
        <v>7269</v>
      </c>
      <c r="CF214" s="7">
        <f t="shared" si="564"/>
        <v>7642</v>
      </c>
      <c r="CG214" s="7">
        <f t="shared" si="565"/>
        <v>8161</v>
      </c>
      <c r="CH214" s="7">
        <f t="shared" si="566"/>
        <v>8477</v>
      </c>
      <c r="CI214" s="7">
        <f t="shared" si="567"/>
        <v>8793</v>
      </c>
      <c r="CJ214" s="7">
        <f t="shared" si="568"/>
        <v>9371</v>
      </c>
      <c r="CK214" s="7">
        <f t="shared" si="569"/>
        <v>9912</v>
      </c>
      <c r="CL214" s="7">
        <f t="shared" si="570"/>
        <v>10340</v>
      </c>
      <c r="CM214" s="7">
        <f t="shared" si="571"/>
        <v>10516</v>
      </c>
      <c r="CN214" s="7">
        <f t="shared" si="572"/>
        <v>10926</v>
      </c>
      <c r="CO214" s="7">
        <f t="shared" si="573"/>
        <v>11068</v>
      </c>
      <c r="CP214" s="7">
        <f t="shared" si="574"/>
        <v>11158</v>
      </c>
      <c r="CQ214" s="7">
        <f t="shared" si="575"/>
        <v>11692</v>
      </c>
      <c r="CR214" s="7">
        <f t="shared" si="576"/>
        <v>12245</v>
      </c>
      <c r="CS214" s="7">
        <f t="shared" si="577"/>
        <v>12237</v>
      </c>
      <c r="CT214" s="7">
        <f t="shared" si="578"/>
        <v>12396</v>
      </c>
      <c r="CU214" s="7">
        <f t="shared" si="579"/>
        <v>12519</v>
      </c>
      <c r="CV214" s="7">
        <f t="shared" si="580"/>
        <v>12419</v>
      </c>
      <c r="CW214" s="7">
        <f t="shared" si="581"/>
        <v>12624</v>
      </c>
      <c r="CX214" s="7">
        <f t="shared" si="582"/>
        <v>12806</v>
      </c>
      <c r="CY214" s="7">
        <f t="shared" si="583"/>
        <v>14000</v>
      </c>
      <c r="CZ214" s="7">
        <f t="shared" si="584"/>
        <v>14441</v>
      </c>
      <c r="DA214" s="7">
        <f t="shared" si="585"/>
        <v>14678</v>
      </c>
      <c r="DB214" s="7">
        <f t="shared" si="586"/>
        <v>14836</v>
      </c>
      <c r="DC214" s="7">
        <f t="shared" si="587"/>
        <v>14791</v>
      </c>
      <c r="DD214" s="7">
        <f t="shared" si="588"/>
        <v>15316</v>
      </c>
      <c r="DE214" s="7">
        <f t="shared" si="589"/>
        <v>15690</v>
      </c>
      <c r="DF214" s="7">
        <f t="shared" si="590"/>
        <v>16292</v>
      </c>
      <c r="DG214" s="7">
        <f t="shared" si="591"/>
        <v>16759</v>
      </c>
      <c r="DH214" s="7">
        <f t="shared" si="592"/>
        <v>16850</v>
      </c>
      <c r="DI214" s="7">
        <f t="shared" si="593"/>
        <v>16757</v>
      </c>
      <c r="DJ214" s="7">
        <f t="shared" si="594"/>
        <v>16295</v>
      </c>
      <c r="DK214" s="7">
        <f t="shared" si="595"/>
        <v>16231</v>
      </c>
      <c r="DL214" s="7">
        <f t="shared" si="596"/>
        <v>16416</v>
      </c>
      <c r="DM214" s="7">
        <f t="shared" si="597"/>
        <v>16873</v>
      </c>
      <c r="DN214" s="7">
        <f t="shared" si="598"/>
        <v>17119</v>
      </c>
      <c r="DO214" s="7">
        <f t="shared" si="599"/>
        <v>17062</v>
      </c>
      <c r="DP214" s="7">
        <f t="shared" si="600"/>
        <v>16290</v>
      </c>
      <c r="DQ214" s="7">
        <f t="shared" si="601"/>
        <v>17073</v>
      </c>
      <c r="DR214" s="7">
        <f t="shared" si="602"/>
        <v>16861</v>
      </c>
      <c r="DS214" s="7">
        <f t="shared" si="603"/>
        <v>17123</v>
      </c>
      <c r="DT214" s="7">
        <f t="shared" si="604"/>
        <v>17307</v>
      </c>
      <c r="DU214" s="7">
        <f t="shared" si="605"/>
        <v>17332</v>
      </c>
      <c r="DV214" s="7">
        <f t="shared" si="606"/>
        <v>16939</v>
      </c>
      <c r="DW214" s="7">
        <f t="shared" si="607"/>
        <v>16667</v>
      </c>
      <c r="DX214" s="7">
        <f t="shared" si="608"/>
        <v>16153</v>
      </c>
      <c r="DY214" s="7">
        <f t="shared" si="609"/>
        <v>15836</v>
      </c>
      <c r="DZ214" s="7">
        <f t="shared" si="610"/>
        <v>16336</v>
      </c>
      <c r="EA214" s="7">
        <f t="shared" si="611"/>
        <v>16927</v>
      </c>
      <c r="EB214" s="7">
        <f t="shared" si="612"/>
        <v>17203</v>
      </c>
      <c r="EC214" s="7">
        <f t="shared" si="613"/>
        <v>16875</v>
      </c>
      <c r="ED214" s="7">
        <f t="shared" si="614"/>
        <v>16341</v>
      </c>
      <c r="EE214" s="7">
        <f t="shared" si="615"/>
        <v>16207</v>
      </c>
      <c r="EF214" s="7">
        <f t="shared" si="616"/>
        <v>16178</v>
      </c>
      <c r="EG214" s="7">
        <f t="shared" si="617"/>
        <v>16096</v>
      </c>
      <c r="EH214" s="7">
        <f t="shared" si="618"/>
        <v>15224</v>
      </c>
      <c r="EI214" s="7">
        <f t="shared" si="619"/>
        <v>15159</v>
      </c>
      <c r="EJ214" s="7">
        <f t="shared" si="620"/>
        <v>14442</v>
      </c>
      <c r="EK214" s="7">
        <f t="shared" si="621"/>
        <v>13980</v>
      </c>
      <c r="EL214" s="7">
        <f t="shared" si="622"/>
        <v>13409</v>
      </c>
      <c r="EM214" s="7">
        <f t="shared" si="623"/>
        <v>13152</v>
      </c>
      <c r="EN214" s="7">
        <f t="shared" si="624"/>
        <v>13045</v>
      </c>
      <c r="EO214" s="7">
        <f t="shared" si="625"/>
        <v>12926</v>
      </c>
      <c r="EP214" s="7">
        <f t="shared" si="626"/>
        <v>12882</v>
      </c>
      <c r="EQ214" s="7">
        <f t="shared" si="627"/>
        <v>11992</v>
      </c>
      <c r="ER214" s="7">
        <f t="shared" si="628"/>
        <v>11044</v>
      </c>
      <c r="ES214" s="7">
        <f t="shared" si="629"/>
        <v>10394</v>
      </c>
      <c r="ET214" s="7">
        <f t="shared" si="630"/>
        <v>10191</v>
      </c>
      <c r="EU214" s="7">
        <f t="shared" si="631"/>
        <v>9902</v>
      </c>
      <c r="EV214" s="7">
        <f t="shared" si="632"/>
        <v>9373</v>
      </c>
      <c r="EW214" s="7">
        <f t="shared" si="633"/>
        <v>8974</v>
      </c>
      <c r="EX214" s="7">
        <f t="shared" si="634"/>
        <v>8448</v>
      </c>
      <c r="EY214" s="7">
        <f t="shared" si="635"/>
        <v>7833</v>
      </c>
      <c r="EZ214" s="7">
        <f t="shared" si="636"/>
        <v>7525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2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27</v>
      </c>
      <c r="BI215" s="7">
        <f t="shared" si="541"/>
        <v>411</v>
      </c>
      <c r="BJ215" s="7">
        <f t="shared" si="542"/>
        <v>521</v>
      </c>
      <c r="BK215" s="7">
        <f t="shared" si="543"/>
        <v>638</v>
      </c>
      <c r="BL215" s="7">
        <f t="shared" si="544"/>
        <v>771</v>
      </c>
      <c r="BM215" s="7">
        <f t="shared" si="545"/>
        <v>1153</v>
      </c>
      <c r="BN215" s="7">
        <f t="shared" si="546"/>
        <v>1816</v>
      </c>
      <c r="BO215" s="7">
        <f t="shared" si="547"/>
        <v>2395</v>
      </c>
      <c r="BP215" s="7">
        <f t="shared" si="548"/>
        <v>3199</v>
      </c>
      <c r="BQ215" s="7">
        <f t="shared" si="549"/>
        <v>4165</v>
      </c>
      <c r="BR215" s="7">
        <f t="shared" si="550"/>
        <v>4848</v>
      </c>
      <c r="BS215" s="7">
        <f t="shared" si="551"/>
        <v>5629</v>
      </c>
      <c r="BT215" s="7">
        <f t="shared" si="552"/>
        <v>6482</v>
      </c>
      <c r="BU215" s="7">
        <f t="shared" si="553"/>
        <v>7600</v>
      </c>
      <c r="BV215" s="7">
        <f t="shared" si="554"/>
        <v>8779</v>
      </c>
      <c r="BW215" s="7">
        <f t="shared" si="555"/>
        <v>10185</v>
      </c>
      <c r="BX215" s="7">
        <f t="shared" si="556"/>
        <v>11484</v>
      </c>
      <c r="BY215" s="7">
        <f t="shared" si="557"/>
        <v>12172</v>
      </c>
      <c r="BZ215" s="7">
        <f t="shared" si="558"/>
        <v>13424</v>
      </c>
      <c r="CA215" s="7">
        <f t="shared" si="559"/>
        <v>14679</v>
      </c>
      <c r="CB215" s="7">
        <f t="shared" si="560"/>
        <v>16150</v>
      </c>
      <c r="CC215" s="7">
        <f t="shared" si="561"/>
        <v>18164</v>
      </c>
      <c r="CD215" s="7">
        <f t="shared" si="562"/>
        <v>19815</v>
      </c>
      <c r="CE215" s="7">
        <f t="shared" si="563"/>
        <v>21022</v>
      </c>
      <c r="CF215" s="7">
        <f t="shared" si="564"/>
        <v>23058</v>
      </c>
      <c r="CG215" s="7">
        <f t="shared" si="565"/>
        <v>23627</v>
      </c>
      <c r="CH215" s="7">
        <f t="shared" si="566"/>
        <v>23907</v>
      </c>
      <c r="CI215" s="7">
        <f t="shared" si="567"/>
        <v>24964</v>
      </c>
      <c r="CJ215" s="7">
        <f t="shared" si="568"/>
        <v>26429</v>
      </c>
      <c r="CK215" s="7">
        <f t="shared" si="569"/>
        <v>28365</v>
      </c>
      <c r="CL215" s="7">
        <f t="shared" si="570"/>
        <v>29225</v>
      </c>
      <c r="CM215" s="7">
        <f t="shared" si="571"/>
        <v>29708</v>
      </c>
      <c r="CN215" s="7">
        <f t="shared" si="572"/>
        <v>29850</v>
      </c>
      <c r="CO215" s="7">
        <f t="shared" si="573"/>
        <v>30096</v>
      </c>
      <c r="CP215" s="7">
        <f t="shared" si="574"/>
        <v>31114</v>
      </c>
      <c r="CQ215" s="7">
        <f t="shared" si="575"/>
        <v>32890</v>
      </c>
      <c r="CR215" s="7">
        <f t="shared" si="576"/>
        <v>36498</v>
      </c>
      <c r="CS215" s="7">
        <f t="shared" si="577"/>
        <v>37345</v>
      </c>
      <c r="CT215" s="7">
        <f t="shared" si="578"/>
        <v>36812</v>
      </c>
      <c r="CU215" s="7">
        <f t="shared" si="579"/>
        <v>36321</v>
      </c>
      <c r="CV215" s="7">
        <f t="shared" si="580"/>
        <v>36333</v>
      </c>
      <c r="CW215" s="7">
        <f t="shared" si="581"/>
        <v>35726</v>
      </c>
      <c r="CX215" s="7">
        <f t="shared" si="582"/>
        <v>36344</v>
      </c>
      <c r="CY215" s="7">
        <f t="shared" si="583"/>
        <v>37224</v>
      </c>
      <c r="CZ215" s="7">
        <f t="shared" si="584"/>
        <v>37519</v>
      </c>
      <c r="DA215" s="7">
        <f t="shared" si="585"/>
        <v>37137</v>
      </c>
      <c r="DB215" s="7">
        <f t="shared" si="586"/>
        <v>35403</v>
      </c>
      <c r="DC215" s="7">
        <f t="shared" si="587"/>
        <v>34691</v>
      </c>
      <c r="DD215" s="7">
        <f t="shared" si="588"/>
        <v>34864</v>
      </c>
      <c r="DE215" s="7">
        <f t="shared" si="589"/>
        <v>35086</v>
      </c>
      <c r="DF215" s="7">
        <f t="shared" si="590"/>
        <v>35258</v>
      </c>
      <c r="DG215" s="7">
        <f t="shared" si="591"/>
        <v>34947</v>
      </c>
      <c r="DH215" s="7">
        <f t="shared" si="592"/>
        <v>32949</v>
      </c>
      <c r="DI215" s="7">
        <f t="shared" si="593"/>
        <v>28709</v>
      </c>
      <c r="DJ215" s="7">
        <f t="shared" si="594"/>
        <v>27235</v>
      </c>
      <c r="DK215" s="7">
        <f t="shared" si="595"/>
        <v>26904</v>
      </c>
      <c r="DL215" s="7">
        <f t="shared" si="596"/>
        <v>27165</v>
      </c>
      <c r="DM215" s="7">
        <f t="shared" si="597"/>
        <v>26593</v>
      </c>
      <c r="DN215" s="7">
        <f t="shared" si="598"/>
        <v>26173</v>
      </c>
      <c r="DO215" s="7">
        <f t="shared" si="599"/>
        <v>25289</v>
      </c>
      <c r="DP215" s="7">
        <f t="shared" si="600"/>
        <v>24178</v>
      </c>
      <c r="DQ215" s="7">
        <f t="shared" si="601"/>
        <v>23083</v>
      </c>
      <c r="DR215" s="7">
        <f t="shared" si="602"/>
        <v>22336</v>
      </c>
      <c r="DS215" s="7">
        <f t="shared" si="603"/>
        <v>22472</v>
      </c>
      <c r="DT215" s="7">
        <f t="shared" si="604"/>
        <v>22142</v>
      </c>
      <c r="DU215" s="7">
        <f t="shared" si="605"/>
        <v>21103</v>
      </c>
      <c r="DV215" s="7">
        <f t="shared" si="606"/>
        <v>20370</v>
      </c>
      <c r="DW215" s="7">
        <f t="shared" si="607"/>
        <v>19276</v>
      </c>
      <c r="DX215" s="7">
        <f t="shared" si="608"/>
        <v>18265</v>
      </c>
      <c r="DY215" s="7">
        <f t="shared" si="609"/>
        <v>17752</v>
      </c>
      <c r="DZ215" s="7">
        <f t="shared" si="610"/>
        <v>17789</v>
      </c>
      <c r="EA215" s="7">
        <f t="shared" si="611"/>
        <v>17510</v>
      </c>
      <c r="EB215" s="7">
        <f t="shared" si="612"/>
        <v>17116</v>
      </c>
      <c r="EC215" s="7">
        <f t="shared" si="613"/>
        <v>16008</v>
      </c>
      <c r="ED215" s="7">
        <f t="shared" si="614"/>
        <v>15019</v>
      </c>
      <c r="EE215" s="7">
        <f t="shared" si="615"/>
        <v>13789</v>
      </c>
      <c r="EF215" s="7">
        <f t="shared" si="616"/>
        <v>13092</v>
      </c>
      <c r="EG215" s="7">
        <f t="shared" si="617"/>
        <v>12497</v>
      </c>
      <c r="EH215" s="7">
        <f t="shared" si="618"/>
        <v>12036</v>
      </c>
      <c r="EI215" s="7">
        <f t="shared" si="619"/>
        <v>11478</v>
      </c>
      <c r="EJ215" s="7">
        <f t="shared" si="620"/>
        <v>10576</v>
      </c>
      <c r="EK215" s="7">
        <f t="shared" si="621"/>
        <v>9830</v>
      </c>
      <c r="EL215" s="7">
        <f t="shared" si="622"/>
        <v>9248</v>
      </c>
      <c r="EM215" s="7">
        <f t="shared" si="623"/>
        <v>8448</v>
      </c>
      <c r="EN215" s="7">
        <f t="shared" si="624"/>
        <v>8301</v>
      </c>
      <c r="EO215" s="7">
        <f t="shared" si="625"/>
        <v>8233</v>
      </c>
      <c r="EP215" s="7">
        <f t="shared" si="626"/>
        <v>7967</v>
      </c>
      <c r="EQ215" s="7">
        <f t="shared" si="627"/>
        <v>7405</v>
      </c>
      <c r="ER215" s="7">
        <f t="shared" si="628"/>
        <v>6810</v>
      </c>
      <c r="ES215" s="7">
        <f t="shared" si="629"/>
        <v>6112</v>
      </c>
      <c r="ET215" s="7">
        <f t="shared" si="630"/>
        <v>5683</v>
      </c>
      <c r="EU215" s="7">
        <f t="shared" si="631"/>
        <v>5617</v>
      </c>
      <c r="EV215" s="7">
        <f t="shared" si="632"/>
        <v>5487</v>
      </c>
      <c r="EW215" s="7">
        <f t="shared" si="633"/>
        <v>5344</v>
      </c>
      <c r="EX215" s="7">
        <f t="shared" si="634"/>
        <v>4998</v>
      </c>
      <c r="EY215" s="7">
        <f t="shared" si="635"/>
        <v>4653</v>
      </c>
      <c r="EZ215" s="7">
        <f t="shared" si="636"/>
        <v>4307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3</v>
      </c>
      <c r="BB216" s="7">
        <f t="shared" si="534"/>
        <v>24</v>
      </c>
      <c r="BC216" s="7">
        <f t="shared" si="535"/>
        <v>36</v>
      </c>
      <c r="BD216" s="7">
        <f t="shared" si="536"/>
        <v>45</v>
      </c>
      <c r="BE216" s="7">
        <f t="shared" si="537"/>
        <v>76</v>
      </c>
      <c r="BF216" s="7">
        <f t="shared" si="538"/>
        <v>90</v>
      </c>
      <c r="BG216" s="7">
        <f t="shared" si="539"/>
        <v>159</v>
      </c>
      <c r="BH216" s="7">
        <f t="shared" si="540"/>
        <v>314</v>
      </c>
      <c r="BI216" s="7">
        <f t="shared" si="541"/>
        <v>471</v>
      </c>
      <c r="BJ216" s="7">
        <f t="shared" si="542"/>
        <v>625</v>
      </c>
      <c r="BK216" s="7">
        <f t="shared" si="543"/>
        <v>1131</v>
      </c>
      <c r="BL216" s="7">
        <f t="shared" si="544"/>
        <v>1454</v>
      </c>
      <c r="BM216" s="7">
        <f t="shared" si="545"/>
        <v>1942</v>
      </c>
      <c r="BN216" s="7">
        <f t="shared" si="546"/>
        <v>2468</v>
      </c>
      <c r="BO216" s="7">
        <f t="shared" si="547"/>
        <v>3032</v>
      </c>
      <c r="BP216" s="7">
        <f t="shared" si="548"/>
        <v>3848</v>
      </c>
      <c r="BQ216" s="7">
        <f t="shared" si="549"/>
        <v>4888</v>
      </c>
      <c r="BR216" s="7">
        <f t="shared" si="550"/>
        <v>5750</v>
      </c>
      <c r="BS216" s="7">
        <f t="shared" si="551"/>
        <v>6779</v>
      </c>
      <c r="BT216" s="7">
        <f t="shared" si="552"/>
        <v>7915</v>
      </c>
      <c r="BU216" s="7">
        <f t="shared" si="553"/>
        <v>9672</v>
      </c>
      <c r="BV216" s="7">
        <f t="shared" si="554"/>
        <v>11154</v>
      </c>
      <c r="BW216" s="7">
        <f t="shared" si="555"/>
        <v>13131</v>
      </c>
      <c r="BX216" s="7">
        <f t="shared" si="556"/>
        <v>14576</v>
      </c>
      <c r="BY216" s="7">
        <f t="shared" si="557"/>
        <v>15954</v>
      </c>
      <c r="BZ216" s="7">
        <f t="shared" si="558"/>
        <v>17349</v>
      </c>
      <c r="CA216" s="7">
        <f t="shared" si="559"/>
        <v>19019</v>
      </c>
      <c r="CB216" s="7">
        <f t="shared" si="560"/>
        <v>19945</v>
      </c>
      <c r="CC216" s="7">
        <f t="shared" si="561"/>
        <v>20843</v>
      </c>
      <c r="CD216" s="7">
        <f t="shared" si="562"/>
        <v>21337</v>
      </c>
      <c r="CE216" s="7">
        <f t="shared" si="563"/>
        <v>22032</v>
      </c>
      <c r="CF216" s="7">
        <f t="shared" si="564"/>
        <v>22151</v>
      </c>
      <c r="CG216" s="7">
        <f t="shared" si="565"/>
        <v>22774</v>
      </c>
      <c r="CH216" s="7">
        <f t="shared" si="566"/>
        <v>23152</v>
      </c>
      <c r="CI216" s="7">
        <f t="shared" si="567"/>
        <v>23391</v>
      </c>
      <c r="CJ216" s="7">
        <f t="shared" si="568"/>
        <v>23163</v>
      </c>
      <c r="CK216" s="7">
        <f t="shared" si="569"/>
        <v>23274</v>
      </c>
      <c r="CL216" s="7">
        <f t="shared" si="570"/>
        <v>22314</v>
      </c>
      <c r="CM216" s="7">
        <f t="shared" si="571"/>
        <v>21458</v>
      </c>
      <c r="CN216" s="7">
        <f t="shared" si="572"/>
        <v>20103</v>
      </c>
      <c r="CO216" s="7">
        <f t="shared" si="573"/>
        <v>19313</v>
      </c>
      <c r="CP216" s="7">
        <f t="shared" si="574"/>
        <v>19136</v>
      </c>
      <c r="CQ216" s="7">
        <f t="shared" si="575"/>
        <v>19025</v>
      </c>
      <c r="CR216" s="7">
        <f t="shared" si="576"/>
        <v>18686</v>
      </c>
      <c r="CS216" s="7">
        <f t="shared" si="577"/>
        <v>17713</v>
      </c>
      <c r="CT216" s="7">
        <f t="shared" si="578"/>
        <v>17243</v>
      </c>
      <c r="CU216" s="7">
        <f t="shared" si="579"/>
        <v>16755</v>
      </c>
      <c r="CV216" s="7">
        <f t="shared" si="580"/>
        <v>16666</v>
      </c>
      <c r="CW216" s="7">
        <f t="shared" si="581"/>
        <v>17196</v>
      </c>
      <c r="CX216" s="7">
        <f t="shared" si="582"/>
        <v>16856</v>
      </c>
      <c r="CY216" s="7">
        <f t="shared" si="583"/>
        <v>16482</v>
      </c>
      <c r="CZ216" s="7">
        <f t="shared" si="584"/>
        <v>16280</v>
      </c>
      <c r="DA216" s="7">
        <f t="shared" si="585"/>
        <v>16081</v>
      </c>
      <c r="DB216" s="7">
        <f t="shared" si="586"/>
        <v>15123</v>
      </c>
      <c r="DC216" s="7">
        <f t="shared" si="587"/>
        <v>14883</v>
      </c>
      <c r="DD216" s="7">
        <f t="shared" si="588"/>
        <v>15050</v>
      </c>
      <c r="DE216" s="7">
        <f t="shared" si="589"/>
        <v>15088</v>
      </c>
      <c r="DF216" s="7">
        <f t="shared" si="590"/>
        <v>15122</v>
      </c>
      <c r="DG216" s="7">
        <f t="shared" si="591"/>
        <v>14272</v>
      </c>
      <c r="DH216" s="7">
        <f t="shared" si="592"/>
        <v>13241</v>
      </c>
      <c r="DI216" s="7">
        <f t="shared" si="593"/>
        <v>12301</v>
      </c>
      <c r="DJ216" s="7">
        <f t="shared" si="594"/>
        <v>12474</v>
      </c>
      <c r="DK216" s="7">
        <f t="shared" si="595"/>
        <v>12279</v>
      </c>
      <c r="DL216" s="7">
        <f t="shared" si="596"/>
        <v>13133</v>
      </c>
      <c r="DM216" s="7">
        <f t="shared" si="597"/>
        <v>12644</v>
      </c>
      <c r="DN216" s="7">
        <f t="shared" si="598"/>
        <v>11936</v>
      </c>
      <c r="DO216" s="7">
        <f t="shared" si="599"/>
        <v>11485</v>
      </c>
      <c r="DP216" s="7">
        <f t="shared" si="600"/>
        <v>11331</v>
      </c>
      <c r="DQ216" s="7">
        <f t="shared" si="601"/>
        <v>11041</v>
      </c>
      <c r="DR216" s="7">
        <f t="shared" si="602"/>
        <v>11275</v>
      </c>
      <c r="DS216" s="7">
        <f t="shared" si="603"/>
        <v>11640</v>
      </c>
      <c r="DT216" s="7">
        <f t="shared" si="604"/>
        <v>11629</v>
      </c>
      <c r="DU216" s="7">
        <f t="shared" si="605"/>
        <v>11308</v>
      </c>
      <c r="DV216" s="7">
        <f t="shared" si="606"/>
        <v>10983</v>
      </c>
      <c r="DW216" s="7">
        <f t="shared" si="607"/>
        <v>10451</v>
      </c>
      <c r="DX216" s="7">
        <f t="shared" si="608"/>
        <v>10298</v>
      </c>
      <c r="DY216" s="7">
        <f t="shared" si="609"/>
        <v>10506</v>
      </c>
      <c r="DZ216" s="7">
        <f t="shared" si="610"/>
        <v>10485</v>
      </c>
      <c r="EA216" s="7">
        <f t="shared" si="611"/>
        <v>10570</v>
      </c>
      <c r="EB216" s="7">
        <f t="shared" si="612"/>
        <v>10406</v>
      </c>
      <c r="EC216" s="7">
        <f t="shared" si="613"/>
        <v>9544</v>
      </c>
      <c r="ED216" s="7">
        <f t="shared" si="614"/>
        <v>9118</v>
      </c>
      <c r="EE216" s="7">
        <f t="shared" si="615"/>
        <v>8925</v>
      </c>
      <c r="EF216" s="7">
        <f t="shared" si="616"/>
        <v>8694</v>
      </c>
      <c r="EG216" s="7">
        <f t="shared" si="617"/>
        <v>8124</v>
      </c>
      <c r="EH216" s="7">
        <f t="shared" si="618"/>
        <v>8356</v>
      </c>
      <c r="EI216" s="7">
        <f t="shared" si="619"/>
        <v>7592</v>
      </c>
      <c r="EJ216" s="7">
        <f t="shared" si="620"/>
        <v>6981</v>
      </c>
      <c r="EK216" s="7">
        <f t="shared" si="621"/>
        <v>6561</v>
      </c>
      <c r="EL216" s="7">
        <f t="shared" si="622"/>
        <v>6121</v>
      </c>
      <c r="EM216" s="7">
        <f t="shared" si="623"/>
        <v>5787</v>
      </c>
      <c r="EN216" s="7">
        <f t="shared" si="624"/>
        <v>5828</v>
      </c>
      <c r="EO216" s="7">
        <f t="shared" si="625"/>
        <v>5698</v>
      </c>
      <c r="EP216" s="7">
        <f t="shared" si="626"/>
        <v>5244</v>
      </c>
      <c r="EQ216" s="7">
        <f t="shared" si="627"/>
        <v>4938</v>
      </c>
      <c r="ER216" s="7">
        <f t="shared" si="628"/>
        <v>4252</v>
      </c>
      <c r="ES216" s="7">
        <f t="shared" si="629"/>
        <v>4044</v>
      </c>
      <c r="ET216" s="7">
        <f t="shared" si="630"/>
        <v>3786</v>
      </c>
      <c r="EU216" s="7">
        <f t="shared" si="631"/>
        <v>3870</v>
      </c>
      <c r="EV216" s="7">
        <f t="shared" si="632"/>
        <v>3857</v>
      </c>
      <c r="EW216" s="7">
        <f t="shared" si="633"/>
        <v>3888</v>
      </c>
      <c r="EX216" s="7">
        <f t="shared" si="634"/>
        <v>3732</v>
      </c>
      <c r="EY216" s="7">
        <f t="shared" si="635"/>
        <v>3136</v>
      </c>
      <c r="EZ216" s="7">
        <f t="shared" si="636"/>
        <v>3283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4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89</v>
      </c>
      <c r="BI217" s="7">
        <f t="shared" si="541"/>
        <v>113</v>
      </c>
      <c r="BJ217" s="7">
        <f t="shared" si="542"/>
        <v>134</v>
      </c>
      <c r="BK217" s="7">
        <f t="shared" si="543"/>
        <v>167</v>
      </c>
      <c r="BL217" s="7">
        <f t="shared" si="544"/>
        <v>233</v>
      </c>
      <c r="BM217" s="7">
        <f t="shared" si="545"/>
        <v>260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2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8</v>
      </c>
      <c r="BY217" s="7">
        <f t="shared" si="557"/>
        <v>846</v>
      </c>
      <c r="BZ217" s="7">
        <f t="shared" si="558"/>
        <v>873</v>
      </c>
      <c r="CA217" s="7">
        <f t="shared" si="559"/>
        <v>935</v>
      </c>
      <c r="CB217" s="7">
        <f t="shared" si="560"/>
        <v>987</v>
      </c>
      <c r="CC217" s="7">
        <f t="shared" si="561"/>
        <v>1006</v>
      </c>
      <c r="CD217" s="7">
        <f t="shared" si="562"/>
        <v>1075</v>
      </c>
      <c r="CE217" s="7">
        <f t="shared" si="563"/>
        <v>1141</v>
      </c>
      <c r="CF217" s="7">
        <f t="shared" si="564"/>
        <v>1277</v>
      </c>
      <c r="CG217" s="7">
        <f t="shared" si="565"/>
        <v>1225</v>
      </c>
      <c r="CH217" s="7">
        <f t="shared" si="566"/>
        <v>1254</v>
      </c>
      <c r="CI217" s="7">
        <f t="shared" si="567"/>
        <v>1306</v>
      </c>
      <c r="CJ217" s="7">
        <f t="shared" si="568"/>
        <v>1233</v>
      </c>
      <c r="CK217" s="7">
        <f t="shared" si="569"/>
        <v>1441</v>
      </c>
      <c r="CL217" s="7">
        <f t="shared" si="570"/>
        <v>1520</v>
      </c>
      <c r="CM217" s="7">
        <f t="shared" si="571"/>
        <v>1614</v>
      </c>
      <c r="CN217" s="7">
        <f t="shared" si="572"/>
        <v>1682</v>
      </c>
      <c r="CO217" s="7">
        <f t="shared" si="573"/>
        <v>1702</v>
      </c>
      <c r="CP217" s="7">
        <f t="shared" si="574"/>
        <v>1787</v>
      </c>
      <c r="CQ217" s="7">
        <f t="shared" si="575"/>
        <v>1956</v>
      </c>
      <c r="CR217" s="7">
        <f t="shared" si="576"/>
        <v>2116</v>
      </c>
      <c r="CS217" s="7">
        <f t="shared" si="577"/>
        <v>2292</v>
      </c>
      <c r="CT217" s="7">
        <f t="shared" si="578"/>
        <v>2362</v>
      </c>
      <c r="CU217" s="7">
        <f t="shared" si="579"/>
        <v>2475</v>
      </c>
      <c r="CV217" s="7">
        <f t="shared" si="580"/>
        <v>2754</v>
      </c>
      <c r="CW217" s="7">
        <f t="shared" si="581"/>
        <v>3023</v>
      </c>
      <c r="CX217" s="7">
        <f t="shared" si="582"/>
        <v>3515</v>
      </c>
      <c r="CY217" s="7">
        <f t="shared" si="583"/>
        <v>4035</v>
      </c>
      <c r="CZ217" s="7">
        <f t="shared" si="584"/>
        <v>4423</v>
      </c>
      <c r="DA217" s="7">
        <f t="shared" si="585"/>
        <v>4854</v>
      </c>
      <c r="DB217" s="7">
        <f t="shared" si="586"/>
        <v>5164</v>
      </c>
      <c r="DC217" s="7">
        <f t="shared" si="587"/>
        <v>5642</v>
      </c>
      <c r="DD217" s="7">
        <f t="shared" si="588"/>
        <v>6223</v>
      </c>
      <c r="DE217" s="7">
        <f t="shared" si="589"/>
        <v>6895</v>
      </c>
      <c r="DF217" s="7">
        <f t="shared" si="590"/>
        <v>7521</v>
      </c>
      <c r="DG217" s="7">
        <f t="shared" si="591"/>
        <v>8068</v>
      </c>
      <c r="DH217" s="7">
        <f t="shared" si="592"/>
        <v>8329</v>
      </c>
      <c r="DI217" s="7">
        <f t="shared" si="593"/>
        <v>8614</v>
      </c>
      <c r="DJ217" s="7">
        <f t="shared" si="594"/>
        <v>9048</v>
      </c>
      <c r="DK217" s="7">
        <f t="shared" si="595"/>
        <v>9315</v>
      </c>
      <c r="DL217" s="7">
        <f t="shared" si="596"/>
        <v>9624</v>
      </c>
      <c r="DM217" s="7">
        <f t="shared" si="597"/>
        <v>10059</v>
      </c>
      <c r="DN217" s="7">
        <f t="shared" si="598"/>
        <v>10325</v>
      </c>
      <c r="DO217" s="7">
        <f t="shared" si="599"/>
        <v>10532</v>
      </c>
      <c r="DP217" s="7">
        <f t="shared" si="600"/>
        <v>10642</v>
      </c>
      <c r="DQ217" s="7">
        <f t="shared" si="601"/>
        <v>10797</v>
      </c>
      <c r="DR217" s="7">
        <f t="shared" si="602"/>
        <v>11007</v>
      </c>
      <c r="DS217" s="7">
        <f t="shared" si="603"/>
        <v>10966</v>
      </c>
      <c r="DT217" s="7">
        <f t="shared" si="604"/>
        <v>11154</v>
      </c>
      <c r="DU217" s="7">
        <f t="shared" si="605"/>
        <v>11266</v>
      </c>
      <c r="DV217" s="7">
        <f t="shared" si="606"/>
        <v>11208</v>
      </c>
      <c r="DW217" s="7">
        <f t="shared" si="607"/>
        <v>11227</v>
      </c>
      <c r="DX217" s="7">
        <f t="shared" si="608"/>
        <v>11170</v>
      </c>
      <c r="DY217" s="7">
        <f t="shared" si="609"/>
        <v>11193</v>
      </c>
      <c r="DZ217" s="7">
        <f t="shared" si="610"/>
        <v>11148</v>
      </c>
      <c r="EA217" s="7">
        <f t="shared" si="611"/>
        <v>11037</v>
      </c>
      <c r="EB217" s="7">
        <f t="shared" si="612"/>
        <v>11273</v>
      </c>
      <c r="EC217" s="7">
        <f t="shared" si="613"/>
        <v>11415</v>
      </c>
      <c r="ED217" s="7">
        <f t="shared" si="614"/>
        <v>10968</v>
      </c>
      <c r="EE217" s="7">
        <f t="shared" si="615"/>
        <v>10539</v>
      </c>
      <c r="EF217" s="7">
        <f t="shared" si="616"/>
        <v>10202</v>
      </c>
      <c r="EG217" s="7">
        <f t="shared" si="617"/>
        <v>9901</v>
      </c>
      <c r="EH217" s="7">
        <f t="shared" si="618"/>
        <v>9951</v>
      </c>
      <c r="EI217" s="7">
        <f t="shared" si="619"/>
        <v>9831</v>
      </c>
      <c r="EJ217" s="7">
        <f t="shared" si="620"/>
        <v>9686</v>
      </c>
      <c r="EK217" s="7">
        <f t="shared" si="621"/>
        <v>9219</v>
      </c>
      <c r="EL217" s="7">
        <f t="shared" si="622"/>
        <v>8678</v>
      </c>
      <c r="EM217" s="7">
        <f t="shared" si="623"/>
        <v>8296</v>
      </c>
      <c r="EN217" s="7">
        <f t="shared" si="624"/>
        <v>8001</v>
      </c>
      <c r="EO217" s="7">
        <f t="shared" si="625"/>
        <v>7835</v>
      </c>
      <c r="EP217" s="7">
        <f t="shared" si="626"/>
        <v>7708</v>
      </c>
      <c r="EQ217" s="7">
        <f t="shared" si="627"/>
        <v>7524</v>
      </c>
      <c r="ER217" s="7">
        <f t="shared" si="628"/>
        <v>7162</v>
      </c>
      <c r="ES217" s="7">
        <f t="shared" si="629"/>
        <v>6692</v>
      </c>
      <c r="ET217" s="7">
        <f t="shared" si="630"/>
        <v>6446</v>
      </c>
      <c r="EU217" s="7">
        <f t="shared" si="631"/>
        <v>6467</v>
      </c>
      <c r="EV217" s="7">
        <f t="shared" si="632"/>
        <v>6523</v>
      </c>
      <c r="EW217" s="7">
        <f t="shared" si="633"/>
        <v>6597</v>
      </c>
      <c r="EX217" s="7">
        <f t="shared" si="634"/>
        <v>6647</v>
      </c>
      <c r="EY217" s="7">
        <f t="shared" si="635"/>
        <v>6247</v>
      </c>
      <c r="EZ217" s="7">
        <f t="shared" si="636"/>
        <v>5968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6</v>
      </c>
      <c r="BC218" s="7">
        <f t="shared" si="535"/>
        <v>6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0</v>
      </c>
      <c r="BI218" s="7">
        <f t="shared" si="541"/>
        <v>80</v>
      </c>
      <c r="BJ218" s="7">
        <f t="shared" si="542"/>
        <v>140</v>
      </c>
      <c r="BK218" s="7">
        <f t="shared" si="543"/>
        <v>207</v>
      </c>
      <c r="BL218" s="7">
        <f t="shared" si="544"/>
        <v>249</v>
      </c>
      <c r="BM218" s="7">
        <f t="shared" si="545"/>
        <v>320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841</v>
      </c>
      <c r="BT218" s="7">
        <f t="shared" si="552"/>
        <v>931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8</v>
      </c>
      <c r="BZ218" s="7">
        <f t="shared" si="558"/>
        <v>1658</v>
      </c>
      <c r="CA218" s="7">
        <f t="shared" si="559"/>
        <v>1775</v>
      </c>
      <c r="CB218" s="7">
        <f t="shared" si="560"/>
        <v>1796</v>
      </c>
      <c r="CC218" s="7">
        <f t="shared" si="561"/>
        <v>2011</v>
      </c>
      <c r="CD218" s="7">
        <f t="shared" si="562"/>
        <v>2149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777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>
        <f t="shared" si="621"/>
        <v>5143</v>
      </c>
      <c r="EL218" s="7">
        <f t="shared" si="622"/>
        <v>5118</v>
      </c>
      <c r="EM218" s="7">
        <f t="shared" si="623"/>
        <v>5223</v>
      </c>
      <c r="EN218" s="7">
        <f t="shared" si="624"/>
        <v>5025</v>
      </c>
      <c r="EO218" s="7">
        <f t="shared" si="625"/>
        <v>5360</v>
      </c>
      <c r="EP218" s="7">
        <f t="shared" si="626"/>
        <v>5304</v>
      </c>
      <c r="EQ218" s="7">
        <f t="shared" si="627"/>
        <v>5144</v>
      </c>
      <c r="ER218" s="7">
        <f t="shared" si="628"/>
        <v>5006</v>
      </c>
      <c r="ES218" s="7">
        <f t="shared" si="629"/>
        <v>4923</v>
      </c>
      <c r="ET218" s="7">
        <f t="shared" si="630"/>
        <v>5118</v>
      </c>
      <c r="EU218" s="7">
        <f t="shared" si="631"/>
        <v>4889</v>
      </c>
      <c r="EV218" s="7">
        <f t="shared" si="632"/>
        <v>4600</v>
      </c>
      <c r="EW218" s="7">
        <f t="shared" si="633"/>
        <v>4319</v>
      </c>
      <c r="EX218" s="7">
        <f t="shared" si="634"/>
        <v>4081</v>
      </c>
      <c r="EY218" s="7">
        <f t="shared" si="635"/>
        <v>5560</v>
      </c>
      <c r="EZ218" s="7">
        <f t="shared" si="636"/>
        <v>5859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1</v>
      </c>
      <c r="BB219" s="7">
        <f t="shared" si="534"/>
        <v>4</v>
      </c>
      <c r="BC219" s="7">
        <f t="shared" si="535"/>
        <v>4</v>
      </c>
      <c r="BD219" s="7">
        <f t="shared" si="536"/>
        <v>5</v>
      </c>
      <c r="BE219" s="7">
        <f t="shared" si="537"/>
        <v>8</v>
      </c>
      <c r="BF219" s="7">
        <f t="shared" si="538"/>
        <v>14</v>
      </c>
      <c r="BG219" s="7">
        <f t="shared" si="539"/>
        <v>21</v>
      </c>
      <c r="BH219" s="7">
        <f t="shared" si="540"/>
        <v>42</v>
      </c>
      <c r="BI219" s="7">
        <f t="shared" si="541"/>
        <v>79</v>
      </c>
      <c r="BJ219" s="7">
        <f t="shared" si="542"/>
        <v>89</v>
      </c>
      <c r="BK219" s="7">
        <f t="shared" si="543"/>
        <v>122</v>
      </c>
      <c r="BL219" s="7">
        <f t="shared" si="544"/>
        <v>225</v>
      </c>
      <c r="BM219" s="7">
        <f t="shared" si="545"/>
        <v>291</v>
      </c>
      <c r="BN219" s="7">
        <f t="shared" si="546"/>
        <v>381</v>
      </c>
      <c r="BO219" s="7">
        <f t="shared" si="547"/>
        <v>576</v>
      </c>
      <c r="BP219" s="7">
        <f t="shared" si="548"/>
        <v>743</v>
      </c>
      <c r="BQ219" s="7">
        <f t="shared" si="549"/>
        <v>863</v>
      </c>
      <c r="BR219" s="7">
        <f t="shared" si="550"/>
        <v>933</v>
      </c>
      <c r="BS219" s="7">
        <f t="shared" si="551"/>
        <v>1285</v>
      </c>
      <c r="BT219" s="7">
        <f t="shared" si="552"/>
        <v>1546</v>
      </c>
      <c r="BU219" s="7">
        <f t="shared" si="553"/>
        <v>1798</v>
      </c>
      <c r="BV219" s="7">
        <f t="shared" si="554"/>
        <v>1995</v>
      </c>
      <c r="BW219" s="7">
        <f t="shared" si="555"/>
        <v>2110</v>
      </c>
      <c r="BX219" s="7">
        <f t="shared" si="556"/>
        <v>2451</v>
      </c>
      <c r="BY219" s="7">
        <f t="shared" si="557"/>
        <v>2526</v>
      </c>
      <c r="BZ219" s="7">
        <f t="shared" si="558"/>
        <v>2951</v>
      </c>
      <c r="CA219" s="7">
        <f t="shared" si="559"/>
        <v>3238</v>
      </c>
      <c r="CB219" s="7">
        <f t="shared" si="560"/>
        <v>3389</v>
      </c>
      <c r="CC219" s="7">
        <f t="shared" si="561"/>
        <v>3529</v>
      </c>
      <c r="CD219" s="7">
        <f t="shared" si="562"/>
        <v>3858</v>
      </c>
      <c r="CE219" s="7">
        <f t="shared" si="563"/>
        <v>4013</v>
      </c>
      <c r="CF219" s="7">
        <f t="shared" si="564"/>
        <v>3957</v>
      </c>
      <c r="CG219" s="7">
        <f t="shared" si="565"/>
        <v>3970</v>
      </c>
      <c r="CH219" s="7">
        <f t="shared" si="566"/>
        <v>4016</v>
      </c>
      <c r="CI219" s="7">
        <f t="shared" si="567"/>
        <v>4071</v>
      </c>
      <c r="CJ219" s="7">
        <f t="shared" si="568"/>
        <v>4019</v>
      </c>
      <c r="CK219" s="7">
        <f t="shared" si="569"/>
        <v>3970</v>
      </c>
      <c r="CL219" s="7">
        <f t="shared" si="570"/>
        <v>3910</v>
      </c>
      <c r="CM219" s="7">
        <f t="shared" si="571"/>
        <v>3878</v>
      </c>
      <c r="CN219" s="7">
        <f t="shared" si="572"/>
        <v>3919</v>
      </c>
      <c r="CO219" s="7">
        <f t="shared" si="573"/>
        <v>3770</v>
      </c>
      <c r="CP219" s="7">
        <f t="shared" si="574"/>
        <v>3865</v>
      </c>
      <c r="CQ219" s="7">
        <f t="shared" si="575"/>
        <v>3670</v>
      </c>
      <c r="CR219" s="7">
        <f t="shared" si="576"/>
        <v>3616</v>
      </c>
      <c r="CS219" s="7">
        <f t="shared" si="577"/>
        <v>3597</v>
      </c>
      <c r="CT219" s="7">
        <f t="shared" si="578"/>
        <v>3521</v>
      </c>
      <c r="CU219" s="7">
        <f t="shared" si="579"/>
        <v>3295</v>
      </c>
      <c r="CV219" s="7">
        <f t="shared" si="580"/>
        <v>3196</v>
      </c>
      <c r="CW219" s="7">
        <f t="shared" si="581"/>
        <v>3227</v>
      </c>
      <c r="CX219" s="7">
        <f t="shared" si="582"/>
        <v>3242</v>
      </c>
      <c r="CY219" s="7">
        <f t="shared" si="583"/>
        <v>3310</v>
      </c>
      <c r="CZ219" s="7">
        <f t="shared" si="584"/>
        <v>3444</v>
      </c>
      <c r="DA219" s="7">
        <f t="shared" si="585"/>
        <v>3404</v>
      </c>
      <c r="DB219" s="7">
        <f t="shared" si="586"/>
        <v>3478</v>
      </c>
      <c r="DC219" s="7">
        <f t="shared" si="587"/>
        <v>3482</v>
      </c>
      <c r="DD219" s="7">
        <f t="shared" si="588"/>
        <v>3566</v>
      </c>
      <c r="DE219" s="7">
        <f t="shared" si="589"/>
        <v>3640</v>
      </c>
      <c r="DF219" s="7">
        <f t="shared" si="590"/>
        <v>3587</v>
      </c>
      <c r="DG219" s="7">
        <f t="shared" si="591"/>
        <v>3555</v>
      </c>
      <c r="DH219" s="7">
        <f t="shared" si="592"/>
        <v>3405</v>
      </c>
      <c r="DI219" s="7">
        <f t="shared" si="593"/>
        <v>3269</v>
      </c>
      <c r="DJ219" s="7">
        <f t="shared" si="594"/>
        <v>3221</v>
      </c>
      <c r="DK219" s="7">
        <f t="shared" si="595"/>
        <v>3244</v>
      </c>
      <c r="DL219" s="7">
        <f t="shared" si="596"/>
        <v>3239</v>
      </c>
      <c r="DM219" s="7">
        <f t="shared" si="597"/>
        <v>3281</v>
      </c>
      <c r="DN219" s="7">
        <f t="shared" si="598"/>
        <v>3287</v>
      </c>
      <c r="DO219" s="7">
        <f t="shared" si="599"/>
        <v>3215</v>
      </c>
      <c r="DP219" s="7">
        <f t="shared" si="600"/>
        <v>3129</v>
      </c>
      <c r="DQ219" s="7">
        <f t="shared" si="601"/>
        <v>3002</v>
      </c>
      <c r="DR219" s="7">
        <f t="shared" si="602"/>
        <v>2915</v>
      </c>
      <c r="DS219" s="7">
        <f t="shared" si="603"/>
        <v>2776</v>
      </c>
      <c r="DT219" s="7">
        <f t="shared" si="604"/>
        <v>2790</v>
      </c>
      <c r="DU219" s="7">
        <f t="shared" si="605"/>
        <v>2697</v>
      </c>
      <c r="DV219" s="7">
        <f t="shared" si="606"/>
        <v>2710</v>
      </c>
      <c r="DW219" s="7">
        <f t="shared" si="607"/>
        <v>2719</v>
      </c>
      <c r="DX219" s="7">
        <f t="shared" si="608"/>
        <v>2732</v>
      </c>
      <c r="DY219" s="7">
        <f t="shared" si="609"/>
        <v>2766</v>
      </c>
      <c r="DZ219" s="7">
        <f t="shared" si="610"/>
        <v>2870</v>
      </c>
      <c r="EA219" s="7">
        <f t="shared" si="611"/>
        <v>2903</v>
      </c>
      <c r="EB219" s="7">
        <f t="shared" si="612"/>
        <v>2879</v>
      </c>
      <c r="EC219" s="7">
        <f t="shared" si="613"/>
        <v>2888</v>
      </c>
      <c r="ED219" s="7">
        <f t="shared" si="614"/>
        <v>2912</v>
      </c>
      <c r="EE219" s="7">
        <f t="shared" si="615"/>
        <v>3004</v>
      </c>
      <c r="EF219" s="7">
        <f t="shared" si="616"/>
        <v>3124</v>
      </c>
      <c r="EG219" s="7">
        <f t="shared" si="617"/>
        <v>3264</v>
      </c>
      <c r="EH219" s="7">
        <f t="shared" si="618"/>
        <v>3299</v>
      </c>
      <c r="EI219" s="7">
        <f t="shared" si="619"/>
        <v>3412</v>
      </c>
      <c r="EJ219" s="7">
        <f t="shared" si="620"/>
        <v>3355</v>
      </c>
      <c r="EK219" s="7">
        <f t="shared" si="621"/>
        <v>3366</v>
      </c>
      <c r="EL219" s="7">
        <f t="shared" si="622"/>
        <v>3418</v>
      </c>
      <c r="EM219" s="7">
        <f t="shared" si="623"/>
        <v>3357</v>
      </c>
      <c r="EN219" s="7">
        <f t="shared" si="624"/>
        <v>3394</v>
      </c>
      <c r="EO219" s="7">
        <f t="shared" si="625"/>
        <v>3277</v>
      </c>
      <c r="EP219" s="7">
        <f t="shared" si="626"/>
        <v>3361</v>
      </c>
      <c r="EQ219" s="7">
        <f t="shared" si="627"/>
        <v>3180</v>
      </c>
      <c r="ER219" s="7">
        <f t="shared" si="628"/>
        <v>3379</v>
      </c>
      <c r="ES219" s="7">
        <f t="shared" si="629"/>
        <v>3459</v>
      </c>
      <c r="ET219" s="7">
        <f t="shared" si="630"/>
        <v>3498</v>
      </c>
      <c r="EU219" s="7">
        <f t="shared" si="631"/>
        <v>3587</v>
      </c>
      <c r="EV219" s="7">
        <f t="shared" si="632"/>
        <v>3615</v>
      </c>
      <c r="EW219" s="7">
        <f t="shared" si="633"/>
        <v>3761</v>
      </c>
      <c r="EX219" s="7">
        <f t="shared" si="634"/>
        <v>3876</v>
      </c>
      <c r="EY219" s="7">
        <f t="shared" si="635"/>
        <v>3842</v>
      </c>
      <c r="EZ219" s="7">
        <f t="shared" si="636"/>
        <v>3966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1</v>
      </c>
      <c r="BC220" s="7">
        <f t="shared" si="535"/>
        <v>5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11</v>
      </c>
      <c r="BI220" s="7">
        <f t="shared" si="541"/>
        <v>20</v>
      </c>
      <c r="BJ220" s="7">
        <f t="shared" si="542"/>
        <v>27</v>
      </c>
      <c r="BK220" s="7">
        <f t="shared" si="543"/>
        <v>34</v>
      </c>
      <c r="BL220" s="7">
        <f t="shared" si="544"/>
        <v>34</v>
      </c>
      <c r="BM220" s="7">
        <f t="shared" si="545"/>
        <v>51</v>
      </c>
      <c r="BN220" s="7">
        <f t="shared" si="546"/>
        <v>65</v>
      </c>
      <c r="BO220" s="7">
        <f t="shared" si="547"/>
        <v>90</v>
      </c>
      <c r="BP220" s="7">
        <f t="shared" si="548"/>
        <v>109</v>
      </c>
      <c r="BQ220" s="7">
        <f t="shared" si="549"/>
        <v>129</v>
      </c>
      <c r="BR220" s="7">
        <f t="shared" si="550"/>
        <v>154</v>
      </c>
      <c r="BS220" s="7">
        <f t="shared" si="551"/>
        <v>170</v>
      </c>
      <c r="BT220" s="7">
        <f t="shared" si="552"/>
        <v>193</v>
      </c>
      <c r="BU220" s="7">
        <f t="shared" si="553"/>
        <v>202</v>
      </c>
      <c r="BV220" s="7">
        <f t="shared" si="554"/>
        <v>235</v>
      </c>
      <c r="BW220" s="7">
        <f t="shared" si="555"/>
        <v>235</v>
      </c>
      <c r="BX220" s="7">
        <f t="shared" si="556"/>
        <v>255</v>
      </c>
      <c r="BY220" s="7">
        <f t="shared" si="557"/>
        <v>275</v>
      </c>
      <c r="BZ220" s="7">
        <f t="shared" si="558"/>
        <v>279</v>
      </c>
      <c r="CA220" s="7">
        <f t="shared" si="559"/>
        <v>292</v>
      </c>
      <c r="CB220" s="7">
        <f t="shared" si="560"/>
        <v>298</v>
      </c>
      <c r="CC220" s="7">
        <f t="shared" si="561"/>
        <v>320</v>
      </c>
      <c r="CD220" s="7">
        <f t="shared" si="562"/>
        <v>314</v>
      </c>
      <c r="CE220" s="7">
        <f t="shared" si="563"/>
        <v>312</v>
      </c>
      <c r="CF220" s="7">
        <f t="shared" si="564"/>
        <v>297</v>
      </c>
      <c r="CG220" s="7">
        <f t="shared" si="565"/>
        <v>285</v>
      </c>
      <c r="CH220" s="7">
        <f t="shared" si="566"/>
        <v>270</v>
      </c>
      <c r="CI220" s="7">
        <f t="shared" si="567"/>
        <v>250</v>
      </c>
      <c r="CJ220" s="7">
        <f t="shared" si="568"/>
        <v>244</v>
      </c>
      <c r="CK220" s="7">
        <f t="shared" si="569"/>
        <v>224</v>
      </c>
      <c r="CL220" s="7">
        <f t="shared" si="570"/>
        <v>218</v>
      </c>
      <c r="CM220" s="7">
        <f t="shared" si="571"/>
        <v>192</v>
      </c>
      <c r="CN220" s="7">
        <f t="shared" si="572"/>
        <v>190</v>
      </c>
      <c r="CO220" s="7">
        <f t="shared" si="573"/>
        <v>172</v>
      </c>
      <c r="CP220" s="7">
        <f t="shared" si="574"/>
        <v>153</v>
      </c>
      <c r="CQ220" s="7">
        <f t="shared" si="575"/>
        <v>143</v>
      </c>
      <c r="CR220" s="7">
        <f t="shared" si="576"/>
        <v>125</v>
      </c>
      <c r="CS220" s="7">
        <f t="shared" si="577"/>
        <v>113</v>
      </c>
      <c r="CT220" s="7">
        <f t="shared" si="578"/>
        <v>94</v>
      </c>
      <c r="CU220" s="7">
        <f t="shared" si="579"/>
        <v>84</v>
      </c>
      <c r="CV220" s="7">
        <f t="shared" si="580"/>
        <v>74</v>
      </c>
      <c r="CW220" s="7">
        <f t="shared" si="581"/>
        <v>64</v>
      </c>
      <c r="CX220" s="7">
        <f t="shared" si="582"/>
        <v>59</v>
      </c>
      <c r="CY220" s="7">
        <f t="shared" si="583"/>
        <v>54</v>
      </c>
      <c r="CZ220" s="7">
        <f t="shared" si="584"/>
        <v>51</v>
      </c>
      <c r="DA220" s="7">
        <f t="shared" si="585"/>
        <v>40</v>
      </c>
      <c r="DB220" s="7">
        <f t="shared" si="586"/>
        <v>35</v>
      </c>
      <c r="DC220" s="7">
        <f t="shared" si="587"/>
        <v>30</v>
      </c>
      <c r="DD220" s="7">
        <f t="shared" si="588"/>
        <v>23</v>
      </c>
      <c r="DE220" s="7">
        <f t="shared" si="589"/>
        <v>23</v>
      </c>
      <c r="DF220" s="7">
        <f t="shared" si="590"/>
        <v>21</v>
      </c>
      <c r="DG220" s="7">
        <f t="shared" si="591"/>
        <v>19</v>
      </c>
      <c r="DH220" s="7">
        <f t="shared" si="592"/>
        <v>16</v>
      </c>
      <c r="DI220" s="7">
        <f t="shared" si="593"/>
        <v>15</v>
      </c>
      <c r="DJ220" s="7">
        <f t="shared" si="594"/>
        <v>16</v>
      </c>
      <c r="DK220" s="7">
        <f t="shared" si="595"/>
        <v>14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21</v>
      </c>
      <c r="DX220" s="7">
        <f t="shared" si="608"/>
        <v>21</v>
      </c>
      <c r="DY220" s="7">
        <f t="shared" si="609"/>
        <v>23</v>
      </c>
      <c r="DZ220" s="7">
        <f t="shared" si="610"/>
        <v>26</v>
      </c>
      <c r="EA220" s="7">
        <f t="shared" si="611"/>
        <v>32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>
        <f t="shared" si="621"/>
        <v>69</v>
      </c>
      <c r="EL220" s="7">
        <f t="shared" si="622"/>
        <v>75</v>
      </c>
      <c r="EM220" s="7">
        <f t="shared" si="623"/>
        <v>82</v>
      </c>
      <c r="EN220" s="7">
        <f t="shared" si="624"/>
        <v>84</v>
      </c>
      <c r="EO220" s="7">
        <f t="shared" si="625"/>
        <v>94</v>
      </c>
      <c r="EP220" s="7">
        <f t="shared" si="626"/>
        <v>107</v>
      </c>
      <c r="EQ220" s="7">
        <f t="shared" si="627"/>
        <v>116</v>
      </c>
      <c r="ER220" s="7">
        <f t="shared" si="628"/>
        <v>116</v>
      </c>
      <c r="ES220" s="7">
        <f t="shared" si="629"/>
        <v>109</v>
      </c>
      <c r="ET220" s="7">
        <f t="shared" si="630"/>
        <v>115</v>
      </c>
      <c r="EU220" s="7">
        <f t="shared" si="631"/>
        <v>136</v>
      </c>
      <c r="EV220" s="7">
        <f t="shared" si="632"/>
        <v>143</v>
      </c>
      <c r="EW220" s="7">
        <f t="shared" si="633"/>
        <v>173</v>
      </c>
      <c r="EX220" s="7">
        <f t="shared" si="634"/>
        <v>178</v>
      </c>
      <c r="EY220" s="7">
        <f t="shared" si="635"/>
        <v>193</v>
      </c>
      <c r="EZ220" s="7">
        <f t="shared" si="636"/>
        <v>203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29</v>
      </c>
      <c r="BI221" s="7">
        <f t="shared" si="541"/>
        <v>37</v>
      </c>
      <c r="BJ221" s="7">
        <f t="shared" si="542"/>
        <v>38</v>
      </c>
      <c r="BK221" s="7">
        <f t="shared" si="543"/>
        <v>51</v>
      </c>
      <c r="BL221" s="7">
        <f t="shared" si="544"/>
        <v>50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79</v>
      </c>
      <c r="BQ221" s="7">
        <f t="shared" si="549"/>
        <v>91</v>
      </c>
      <c r="BR221" s="7">
        <f t="shared" si="550"/>
        <v>98</v>
      </c>
      <c r="BS221" s="7">
        <f t="shared" si="551"/>
        <v>131</v>
      </c>
      <c r="BT221" s="7">
        <f t="shared" si="552"/>
        <v>154</v>
      </c>
      <c r="BU221" s="7">
        <f t="shared" si="553"/>
        <v>193</v>
      </c>
      <c r="BV221" s="7">
        <f t="shared" si="554"/>
        <v>228</v>
      </c>
      <c r="BW221" s="7">
        <f t="shared" si="555"/>
        <v>256</v>
      </c>
      <c r="BX221" s="7">
        <f t="shared" si="556"/>
        <v>297</v>
      </c>
      <c r="BY221" s="7">
        <f t="shared" si="557"/>
        <v>335</v>
      </c>
      <c r="BZ221" s="7">
        <f t="shared" si="558"/>
        <v>380</v>
      </c>
      <c r="CA221" s="7">
        <f t="shared" si="559"/>
        <v>409</v>
      </c>
      <c r="CB221" s="7">
        <f t="shared" si="560"/>
        <v>468</v>
      </c>
      <c r="CC221" s="7">
        <f t="shared" si="561"/>
        <v>517</v>
      </c>
      <c r="CD221" s="7">
        <f t="shared" si="562"/>
        <v>569</v>
      </c>
      <c r="CE221" s="7">
        <f t="shared" si="563"/>
        <v>628</v>
      </c>
      <c r="CF221" s="7">
        <f t="shared" si="564"/>
        <v>717</v>
      </c>
      <c r="CG221" s="7">
        <f t="shared" si="565"/>
        <v>732</v>
      </c>
      <c r="CH221" s="7">
        <f t="shared" si="566"/>
        <v>801</v>
      </c>
      <c r="CI221" s="7">
        <f t="shared" si="567"/>
        <v>793</v>
      </c>
      <c r="CJ221" s="7">
        <f t="shared" si="568"/>
        <v>807</v>
      </c>
      <c r="CK221" s="7">
        <f t="shared" si="569"/>
        <v>894</v>
      </c>
      <c r="CL221" s="7">
        <f t="shared" si="570"/>
        <v>1039</v>
      </c>
      <c r="CM221" s="7">
        <f t="shared" si="571"/>
        <v>1228</v>
      </c>
      <c r="CN221" s="7">
        <f t="shared" si="572"/>
        <v>1369</v>
      </c>
      <c r="CO221" s="7">
        <f t="shared" si="573"/>
        <v>1364</v>
      </c>
      <c r="CP221" s="7">
        <f t="shared" si="574"/>
        <v>1449</v>
      </c>
      <c r="CQ221" s="7">
        <f t="shared" si="575"/>
        <v>1785</v>
      </c>
      <c r="CR221" s="7">
        <f t="shared" si="576"/>
        <v>1977</v>
      </c>
      <c r="CS221" s="7">
        <f t="shared" si="577"/>
        <v>2200</v>
      </c>
      <c r="CT221" s="7">
        <f t="shared" si="578"/>
        <v>2462</v>
      </c>
      <c r="CU221" s="7">
        <f t="shared" si="579"/>
        <v>2723</v>
      </c>
      <c r="CV221" s="7">
        <f t="shared" si="580"/>
        <v>2818</v>
      </c>
      <c r="CW221" s="7">
        <f t="shared" si="581"/>
        <v>3060</v>
      </c>
      <c r="CX221" s="7">
        <f t="shared" si="582"/>
        <v>3467</v>
      </c>
      <c r="CY221" s="7">
        <f t="shared" si="583"/>
        <v>4111</v>
      </c>
      <c r="CZ221" s="7">
        <f t="shared" si="584"/>
        <v>4416</v>
      </c>
      <c r="DA221" s="7">
        <f t="shared" si="585"/>
        <v>4709</v>
      </c>
      <c r="DB221" s="7">
        <f t="shared" si="586"/>
        <v>4971</v>
      </c>
      <c r="DC221" s="7">
        <f t="shared" si="587"/>
        <v>5124</v>
      </c>
      <c r="DD221" s="7">
        <f t="shared" si="588"/>
        <v>5215</v>
      </c>
      <c r="DE221" s="7">
        <f t="shared" si="589"/>
        <v>5686</v>
      </c>
      <c r="DF221" s="7">
        <f t="shared" si="590"/>
        <v>6133</v>
      </c>
      <c r="DG221" s="7">
        <f t="shared" si="591"/>
        <v>6280</v>
      </c>
      <c r="DH221" s="7">
        <f t="shared" si="592"/>
        <v>5969</v>
      </c>
      <c r="DI221" s="7">
        <f t="shared" si="593"/>
        <v>5983</v>
      </c>
      <c r="DJ221" s="7">
        <f t="shared" si="594"/>
        <v>5813</v>
      </c>
      <c r="DK221" s="7">
        <f t="shared" si="595"/>
        <v>5882</v>
      </c>
      <c r="DL221" s="7">
        <f t="shared" si="596"/>
        <v>5902</v>
      </c>
      <c r="DM221" s="7">
        <f t="shared" si="597"/>
        <v>6093</v>
      </c>
      <c r="DN221" s="7">
        <f t="shared" si="598"/>
        <v>6369</v>
      </c>
      <c r="DO221" s="7">
        <f t="shared" si="599"/>
        <v>5896</v>
      </c>
      <c r="DP221" s="7">
        <f t="shared" si="600"/>
        <v>5617</v>
      </c>
      <c r="DQ221" s="7">
        <f t="shared" si="601"/>
        <v>5537</v>
      </c>
      <c r="DR221" s="7">
        <f t="shared" si="602"/>
        <v>5461</v>
      </c>
      <c r="DS221" s="7">
        <f t="shared" si="603"/>
        <v>5390</v>
      </c>
      <c r="DT221" s="7">
        <f t="shared" si="604"/>
        <v>5289</v>
      </c>
      <c r="DU221" s="7">
        <f t="shared" si="605"/>
        <v>5274</v>
      </c>
      <c r="DV221" s="7">
        <f t="shared" si="606"/>
        <v>4800</v>
      </c>
      <c r="DW221" s="7">
        <f t="shared" si="607"/>
        <v>4544</v>
      </c>
      <c r="DX221" s="7">
        <f t="shared" si="608"/>
        <v>4526</v>
      </c>
      <c r="DY221" s="7">
        <f t="shared" si="609"/>
        <v>4813</v>
      </c>
      <c r="DZ221" s="7">
        <f t="shared" si="610"/>
        <v>4842</v>
      </c>
      <c r="EA221" s="7">
        <f t="shared" si="611"/>
        <v>5116</v>
      </c>
      <c r="EB221" s="7">
        <f t="shared" si="612"/>
        <v>4993</v>
      </c>
      <c r="EC221" s="7">
        <f t="shared" si="613"/>
        <v>4841</v>
      </c>
      <c r="ED221" s="7">
        <f t="shared" si="614"/>
        <v>4735</v>
      </c>
      <c r="EE221" s="7">
        <f t="shared" si="615"/>
        <v>4396</v>
      </c>
      <c r="EF221" s="7">
        <f t="shared" si="616"/>
        <v>4708</v>
      </c>
      <c r="EG221" s="7">
        <f t="shared" si="617"/>
        <v>4514</v>
      </c>
      <c r="EH221" s="7">
        <f t="shared" si="618"/>
        <v>4552</v>
      </c>
      <c r="EI221" s="7">
        <f t="shared" si="619"/>
        <v>4450</v>
      </c>
      <c r="EJ221" s="7">
        <f t="shared" si="620"/>
        <v>4237</v>
      </c>
      <c r="EK221" s="7">
        <f t="shared" si="621"/>
        <v>4124</v>
      </c>
      <c r="EL221" s="7">
        <f t="shared" si="622"/>
        <v>3955</v>
      </c>
      <c r="EM221" s="7">
        <f t="shared" si="623"/>
        <v>3924</v>
      </c>
      <c r="EN221" s="7">
        <f t="shared" si="624"/>
        <v>3953</v>
      </c>
      <c r="EO221" s="7">
        <f t="shared" si="625"/>
        <v>3903</v>
      </c>
      <c r="EP221" s="7">
        <f t="shared" si="626"/>
        <v>3656</v>
      </c>
      <c r="EQ221" s="7">
        <f t="shared" si="627"/>
        <v>3481</v>
      </c>
      <c r="ER221" s="7">
        <f t="shared" si="628"/>
        <v>3203</v>
      </c>
      <c r="ES221" s="7">
        <f t="shared" si="629"/>
        <v>3133</v>
      </c>
      <c r="ET221" s="7">
        <f t="shared" si="630"/>
        <v>3130</v>
      </c>
      <c r="EU221" s="7">
        <f t="shared" si="631"/>
        <v>3069</v>
      </c>
      <c r="EV221" s="7">
        <f t="shared" si="632"/>
        <v>2972</v>
      </c>
      <c r="EW221" s="7">
        <f t="shared" si="633"/>
        <v>2822</v>
      </c>
      <c r="EX221" s="7">
        <f t="shared" si="634"/>
        <v>2673</v>
      </c>
      <c r="EY221" s="7">
        <f t="shared" si="635"/>
        <v>2557</v>
      </c>
      <c r="EZ221" s="7">
        <f t="shared" si="636"/>
        <v>2527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95</v>
      </c>
      <c r="BI222" s="7">
        <f t="shared" si="541"/>
        <v>161</v>
      </c>
      <c r="BJ222" s="7">
        <f t="shared" si="542"/>
        <v>161</v>
      </c>
      <c r="BK222" s="7">
        <f t="shared" si="543"/>
        <v>189</v>
      </c>
      <c r="BL222" s="7">
        <f t="shared" si="544"/>
        <v>243</v>
      </c>
      <c r="BM222" s="7">
        <f t="shared" si="545"/>
        <v>276</v>
      </c>
      <c r="BN222" s="7">
        <f t="shared" si="546"/>
        <v>319</v>
      </c>
      <c r="BO222" s="7">
        <f t="shared" si="547"/>
        <v>416</v>
      </c>
      <c r="BP222" s="7">
        <f t="shared" si="548"/>
        <v>532</v>
      </c>
      <c r="BQ222" s="7">
        <f t="shared" si="549"/>
        <v>619</v>
      </c>
      <c r="BR222" s="7">
        <f t="shared" si="550"/>
        <v>910</v>
      </c>
      <c r="BS222" s="7">
        <f t="shared" si="551"/>
        <v>994</v>
      </c>
      <c r="BT222" s="7">
        <f t="shared" si="552"/>
        <v>1094</v>
      </c>
      <c r="BU222" s="7">
        <f t="shared" si="553"/>
        <v>1259</v>
      </c>
      <c r="BV222" s="7">
        <f t="shared" si="554"/>
        <v>1418</v>
      </c>
      <c r="BW222" s="7">
        <f t="shared" si="555"/>
        <v>1459</v>
      </c>
      <c r="BX222" s="7">
        <f t="shared" si="556"/>
        <v>1687</v>
      </c>
      <c r="BY222" s="7">
        <f t="shared" si="557"/>
        <v>1760</v>
      </c>
      <c r="BZ222" s="7">
        <f t="shared" si="558"/>
        <v>1792</v>
      </c>
      <c r="CA222" s="7">
        <f t="shared" si="559"/>
        <v>1963</v>
      </c>
      <c r="CB222" s="7">
        <f t="shared" si="560"/>
        <v>2069</v>
      </c>
      <c r="CC222" s="7">
        <f t="shared" si="561"/>
        <v>2211</v>
      </c>
      <c r="CD222" s="7">
        <f t="shared" si="562"/>
        <v>2444</v>
      </c>
      <c r="CE222" s="7">
        <f t="shared" si="563"/>
        <v>2379</v>
      </c>
      <c r="CF222" s="7">
        <f t="shared" si="564"/>
        <v>2416</v>
      </c>
      <c r="CG222" s="7">
        <f t="shared" si="565"/>
        <v>2454</v>
      </c>
      <c r="CH222" s="7">
        <f t="shared" si="566"/>
        <v>2508</v>
      </c>
      <c r="CI222" s="7">
        <f t="shared" si="567"/>
        <v>2291</v>
      </c>
      <c r="CJ222" s="7">
        <f t="shared" si="568"/>
        <v>2202</v>
      </c>
      <c r="CK222" s="7">
        <f t="shared" si="569"/>
        <v>2410</v>
      </c>
      <c r="CL222" s="7">
        <f t="shared" si="570"/>
        <v>2347</v>
      </c>
      <c r="CM222" s="7">
        <f t="shared" si="571"/>
        <v>2265</v>
      </c>
      <c r="CN222" s="7">
        <f t="shared" si="572"/>
        <v>2316</v>
      </c>
      <c r="CO222" s="7">
        <f t="shared" si="573"/>
        <v>2195</v>
      </c>
      <c r="CP222" s="7">
        <f t="shared" si="574"/>
        <v>2226</v>
      </c>
      <c r="CQ222" s="7">
        <f t="shared" si="575"/>
        <v>2255</v>
      </c>
      <c r="CR222" s="7">
        <f t="shared" si="576"/>
        <v>2274</v>
      </c>
      <c r="CS222" s="7">
        <f t="shared" si="577"/>
        <v>2280</v>
      </c>
      <c r="CT222" s="7">
        <f t="shared" si="578"/>
        <v>2278</v>
      </c>
      <c r="CU222" s="7">
        <f t="shared" si="579"/>
        <v>1978</v>
      </c>
      <c r="CV222" s="7">
        <f t="shared" si="580"/>
        <v>2119</v>
      </c>
      <c r="CW222" s="7">
        <f t="shared" si="581"/>
        <v>2098</v>
      </c>
      <c r="CX222" s="7">
        <f t="shared" si="582"/>
        <v>2063</v>
      </c>
      <c r="CY222" s="7">
        <f t="shared" si="583"/>
        <v>2114</v>
      </c>
      <c r="CZ222" s="7">
        <f t="shared" si="584"/>
        <v>2178</v>
      </c>
      <c r="DA222" s="7">
        <f t="shared" si="585"/>
        <v>2258</v>
      </c>
      <c r="DB222" s="7">
        <f t="shared" si="586"/>
        <v>2106</v>
      </c>
      <c r="DC222" s="7">
        <f t="shared" si="587"/>
        <v>2034</v>
      </c>
      <c r="DD222" s="7">
        <f t="shared" si="588"/>
        <v>2013</v>
      </c>
      <c r="DE222" s="7">
        <f t="shared" si="589"/>
        <v>2025</v>
      </c>
      <c r="DF222" s="7">
        <f t="shared" si="590"/>
        <v>1983</v>
      </c>
      <c r="DG222" s="7">
        <f t="shared" si="591"/>
        <v>2090</v>
      </c>
      <c r="DH222" s="7">
        <f t="shared" si="592"/>
        <v>1912</v>
      </c>
      <c r="DI222" s="7">
        <f t="shared" si="593"/>
        <v>1754</v>
      </c>
      <c r="DJ222" s="7">
        <f t="shared" si="594"/>
        <v>1774</v>
      </c>
      <c r="DK222" s="7">
        <f t="shared" si="595"/>
        <v>1742</v>
      </c>
      <c r="DL222" s="7">
        <f t="shared" si="596"/>
        <v>1804</v>
      </c>
      <c r="DM222" s="7">
        <f t="shared" si="597"/>
        <v>1912</v>
      </c>
      <c r="DN222" s="7">
        <f t="shared" si="598"/>
        <v>1879</v>
      </c>
      <c r="DO222" s="7">
        <f t="shared" si="599"/>
        <v>1896</v>
      </c>
      <c r="DP222" s="7">
        <f t="shared" si="600"/>
        <v>1813</v>
      </c>
      <c r="DQ222" s="7">
        <f t="shared" si="601"/>
        <v>1707</v>
      </c>
      <c r="DR222" s="7">
        <f t="shared" si="602"/>
        <v>1916</v>
      </c>
      <c r="DS222" s="7">
        <f t="shared" si="603"/>
        <v>1770</v>
      </c>
      <c r="DT222" s="7">
        <f t="shared" si="604"/>
        <v>1865</v>
      </c>
      <c r="DU222" s="7">
        <f t="shared" si="605"/>
        <v>1785</v>
      </c>
      <c r="DV222" s="7">
        <f t="shared" si="606"/>
        <v>2026</v>
      </c>
      <c r="DW222" s="7">
        <f t="shared" si="607"/>
        <v>2036</v>
      </c>
      <c r="DX222" s="7">
        <f t="shared" si="608"/>
        <v>1886</v>
      </c>
      <c r="DY222" s="7">
        <f t="shared" si="609"/>
        <v>2030</v>
      </c>
      <c r="DZ222" s="7">
        <f t="shared" si="610"/>
        <v>2096</v>
      </c>
      <c r="EA222" s="7">
        <f t="shared" si="611"/>
        <v>2063</v>
      </c>
      <c r="EB222" s="7">
        <f t="shared" si="612"/>
        <v>2041</v>
      </c>
      <c r="EC222" s="7">
        <f t="shared" si="613"/>
        <v>2124</v>
      </c>
      <c r="ED222" s="7">
        <f t="shared" si="614"/>
        <v>1969</v>
      </c>
      <c r="EE222" s="7">
        <f t="shared" si="615"/>
        <v>2045</v>
      </c>
      <c r="EF222" s="7">
        <f t="shared" si="616"/>
        <v>2002</v>
      </c>
      <c r="EG222" s="7">
        <f t="shared" si="617"/>
        <v>2068</v>
      </c>
      <c r="EH222" s="7">
        <f t="shared" si="618"/>
        <v>2213</v>
      </c>
      <c r="EI222" s="7">
        <f t="shared" si="619"/>
        <v>2103</v>
      </c>
      <c r="EJ222" s="7">
        <f t="shared" si="620"/>
        <v>2269</v>
      </c>
      <c r="EK222" s="7">
        <f t="shared" si="621"/>
        <v>2291</v>
      </c>
      <c r="EL222" s="7">
        <f t="shared" si="622"/>
        <v>2519</v>
      </c>
      <c r="EM222" s="7">
        <f t="shared" si="623"/>
        <v>2337</v>
      </c>
      <c r="EN222" s="7">
        <f t="shared" si="624"/>
        <v>2517</v>
      </c>
      <c r="EO222" s="7">
        <f t="shared" si="625"/>
        <v>2647</v>
      </c>
      <c r="EP222" s="7">
        <f t="shared" si="626"/>
        <v>2847</v>
      </c>
      <c r="EQ222" s="7">
        <f t="shared" si="627"/>
        <v>2953</v>
      </c>
      <c r="ER222" s="7">
        <f t="shared" si="628"/>
        <v>2939</v>
      </c>
      <c r="ES222" s="7">
        <f t="shared" si="629"/>
        <v>3166</v>
      </c>
      <c r="ET222" s="7">
        <f t="shared" si="630"/>
        <v>3226</v>
      </c>
      <c r="EU222" s="7">
        <f t="shared" si="631"/>
        <v>3467</v>
      </c>
      <c r="EV222" s="7">
        <f t="shared" si="632"/>
        <v>3666</v>
      </c>
      <c r="EW222" s="7">
        <f t="shared" si="633"/>
        <v>4025</v>
      </c>
      <c r="EX222" s="7">
        <f t="shared" si="634"/>
        <v>4111</v>
      </c>
      <c r="EY222" s="7">
        <f t="shared" si="635"/>
        <v>4219</v>
      </c>
      <c r="EZ222" s="7">
        <f t="shared" si="636"/>
        <v>4037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41</v>
      </c>
      <c r="BI223" s="7">
        <f t="shared" si="541"/>
        <v>51</v>
      </c>
      <c r="BJ223" s="7">
        <f t="shared" si="542"/>
        <v>59</v>
      </c>
      <c r="BK223" s="7">
        <f t="shared" si="543"/>
        <v>71</v>
      </c>
      <c r="BL223" s="7">
        <f t="shared" si="544"/>
        <v>99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4</v>
      </c>
      <c r="BQ223" s="7">
        <f t="shared" si="549"/>
        <v>182</v>
      </c>
      <c r="BR223" s="7">
        <f t="shared" si="550"/>
        <v>208</v>
      </c>
      <c r="BS223" s="7">
        <f t="shared" si="551"/>
        <v>308</v>
      </c>
      <c r="BT223" s="7">
        <f t="shared" si="552"/>
        <v>350</v>
      </c>
      <c r="BU223" s="7">
        <f t="shared" si="553"/>
        <v>360</v>
      </c>
      <c r="BV223" s="7">
        <f t="shared" si="554"/>
        <v>462</v>
      </c>
      <c r="BW223" s="7">
        <f t="shared" si="555"/>
        <v>453</v>
      </c>
      <c r="BX223" s="7">
        <f t="shared" si="556"/>
        <v>503</v>
      </c>
      <c r="BY223" s="7">
        <f t="shared" si="557"/>
        <v>579</v>
      </c>
      <c r="BZ223" s="7">
        <f t="shared" si="558"/>
        <v>662</v>
      </c>
      <c r="CA223" s="7">
        <f t="shared" si="559"/>
        <v>654</v>
      </c>
      <c r="CB223" s="7">
        <f t="shared" si="560"/>
        <v>674</v>
      </c>
      <c r="CC223" s="7">
        <f t="shared" si="561"/>
        <v>718</v>
      </c>
      <c r="CD223" s="7">
        <f t="shared" si="562"/>
        <v>718</v>
      </c>
      <c r="CE223" s="7">
        <f t="shared" si="563"/>
        <v>777</v>
      </c>
      <c r="CF223" s="7">
        <f t="shared" si="564"/>
        <v>792</v>
      </c>
      <c r="CG223" s="7">
        <f t="shared" si="565"/>
        <v>827</v>
      </c>
      <c r="CH223" s="7">
        <f t="shared" si="566"/>
        <v>735</v>
      </c>
      <c r="CI223" s="7">
        <f t="shared" si="567"/>
        <v>925</v>
      </c>
      <c r="CJ223" s="7">
        <f t="shared" si="568"/>
        <v>825</v>
      </c>
      <c r="CK223" s="7">
        <f t="shared" si="569"/>
        <v>930</v>
      </c>
      <c r="CL223" s="7">
        <f t="shared" si="570"/>
        <v>975</v>
      </c>
      <c r="CM223" s="7">
        <f t="shared" si="571"/>
        <v>911</v>
      </c>
      <c r="CN223" s="7">
        <f t="shared" si="572"/>
        <v>968</v>
      </c>
      <c r="CO223" s="7">
        <f t="shared" si="573"/>
        <v>950</v>
      </c>
      <c r="CP223" s="7">
        <f t="shared" si="574"/>
        <v>967</v>
      </c>
      <c r="CQ223" s="7">
        <f t="shared" si="575"/>
        <v>955</v>
      </c>
      <c r="CR223" s="7">
        <f t="shared" si="576"/>
        <v>1005</v>
      </c>
      <c r="CS223" s="7">
        <f t="shared" si="577"/>
        <v>1050</v>
      </c>
      <c r="CT223" s="7">
        <f t="shared" si="578"/>
        <v>1045</v>
      </c>
      <c r="CU223" s="7">
        <f t="shared" si="579"/>
        <v>1119</v>
      </c>
      <c r="CV223" s="7">
        <f t="shared" si="580"/>
        <v>1125</v>
      </c>
      <c r="CW223" s="7">
        <f t="shared" si="581"/>
        <v>1129</v>
      </c>
      <c r="CX223" s="7">
        <f t="shared" si="582"/>
        <v>1161</v>
      </c>
      <c r="CY223" s="7">
        <f t="shared" si="583"/>
        <v>1388</v>
      </c>
      <c r="CZ223" s="7">
        <f t="shared" si="584"/>
        <v>1290</v>
      </c>
      <c r="DA223" s="7">
        <f t="shared" si="585"/>
        <v>1379</v>
      </c>
      <c r="DB223" s="7">
        <f t="shared" si="586"/>
        <v>1301</v>
      </c>
      <c r="DC223" s="7">
        <f t="shared" si="587"/>
        <v>1294</v>
      </c>
      <c r="DD223" s="7">
        <f t="shared" si="588"/>
        <v>1351</v>
      </c>
      <c r="DE223" s="7">
        <f t="shared" si="589"/>
        <v>1396</v>
      </c>
      <c r="DF223" s="7">
        <f t="shared" si="590"/>
        <v>1457</v>
      </c>
      <c r="DG223" s="7">
        <f t="shared" si="591"/>
        <v>1423</v>
      </c>
      <c r="DH223" s="7">
        <f t="shared" si="592"/>
        <v>1401</v>
      </c>
      <c r="DI223" s="7">
        <f t="shared" si="593"/>
        <v>1440</v>
      </c>
      <c r="DJ223" s="7">
        <f t="shared" si="594"/>
        <v>1442</v>
      </c>
      <c r="DK223" s="7">
        <f t="shared" si="595"/>
        <v>1435</v>
      </c>
      <c r="DL223" s="7">
        <f t="shared" si="596"/>
        <v>1444</v>
      </c>
      <c r="DM223" s="7">
        <f t="shared" si="597"/>
        <v>1443</v>
      </c>
      <c r="DN223" s="7">
        <f t="shared" si="598"/>
        <v>1498</v>
      </c>
      <c r="DO223" s="7">
        <f t="shared" si="599"/>
        <v>1450</v>
      </c>
      <c r="DP223" s="7">
        <f t="shared" si="600"/>
        <v>1342</v>
      </c>
      <c r="DQ223" s="7">
        <f t="shared" si="601"/>
        <v>1292</v>
      </c>
      <c r="DR223" s="7">
        <f t="shared" si="602"/>
        <v>1350</v>
      </c>
      <c r="DS223" s="7">
        <f t="shared" si="603"/>
        <v>1347</v>
      </c>
      <c r="DT223" s="7">
        <f t="shared" si="604"/>
        <v>1378</v>
      </c>
      <c r="DU223" s="7">
        <f t="shared" si="605"/>
        <v>1348</v>
      </c>
      <c r="DV223" s="7">
        <f t="shared" si="606"/>
        <v>1306</v>
      </c>
      <c r="DW223" s="7">
        <f t="shared" si="607"/>
        <v>1250</v>
      </c>
      <c r="DX223" s="7">
        <f t="shared" si="608"/>
        <v>1220</v>
      </c>
      <c r="DY223" s="7">
        <f t="shared" si="609"/>
        <v>1215</v>
      </c>
      <c r="DZ223" s="7">
        <f t="shared" si="610"/>
        <v>1229</v>
      </c>
      <c r="EA223" s="7">
        <f t="shared" si="611"/>
        <v>1253</v>
      </c>
      <c r="EB223" s="7">
        <f t="shared" si="612"/>
        <v>1193</v>
      </c>
      <c r="EC223" s="7">
        <f t="shared" si="613"/>
        <v>1269</v>
      </c>
      <c r="ED223" s="7">
        <f t="shared" si="614"/>
        <v>1232</v>
      </c>
      <c r="EE223" s="7">
        <f t="shared" si="615"/>
        <v>1193</v>
      </c>
      <c r="EF223" s="7">
        <f t="shared" si="616"/>
        <v>1199</v>
      </c>
      <c r="EG223" s="7">
        <f t="shared" si="617"/>
        <v>1224</v>
      </c>
      <c r="EH223" s="7">
        <f t="shared" si="618"/>
        <v>1232</v>
      </c>
      <c r="EI223" s="7">
        <f t="shared" si="619"/>
        <v>1151</v>
      </c>
      <c r="EJ223" s="7">
        <f t="shared" si="620"/>
        <v>1108</v>
      </c>
      <c r="EK223" s="7">
        <f t="shared" si="621"/>
        <v>1065</v>
      </c>
      <c r="EL223" s="7">
        <f t="shared" si="622"/>
        <v>990</v>
      </c>
      <c r="EM223" s="7">
        <f t="shared" si="623"/>
        <v>1029</v>
      </c>
      <c r="EN223" s="7">
        <f t="shared" si="624"/>
        <v>1012</v>
      </c>
      <c r="EO223" s="7">
        <f t="shared" si="625"/>
        <v>1020</v>
      </c>
      <c r="EP223" s="7">
        <f t="shared" si="626"/>
        <v>1013</v>
      </c>
      <c r="EQ223" s="7">
        <f t="shared" si="627"/>
        <v>929</v>
      </c>
      <c r="ER223" s="7">
        <f t="shared" si="628"/>
        <v>853</v>
      </c>
      <c r="ES223" s="7">
        <f t="shared" si="629"/>
        <v>872</v>
      </c>
      <c r="ET223" s="7">
        <f t="shared" si="630"/>
        <v>785</v>
      </c>
      <c r="EU223" s="7">
        <f t="shared" si="631"/>
        <v>765</v>
      </c>
      <c r="EV223" s="7">
        <f t="shared" si="632"/>
        <v>737</v>
      </c>
      <c r="EW223" s="7">
        <f t="shared" si="633"/>
        <v>723</v>
      </c>
      <c r="EX223" s="7">
        <f t="shared" si="634"/>
        <v>668</v>
      </c>
      <c r="EY223" s="7">
        <f t="shared" si="635"/>
        <v>605</v>
      </c>
      <c r="EZ223" s="7">
        <f t="shared" si="636"/>
        <v>552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69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741</v>
      </c>
      <c r="BI224" s="7">
        <f t="shared" si="541"/>
        <v>890</v>
      </c>
      <c r="BJ224" s="7">
        <f t="shared" si="542"/>
        <v>1327</v>
      </c>
      <c r="BK224" s="7">
        <f t="shared" si="543"/>
        <v>1912</v>
      </c>
      <c r="BL224" s="7">
        <f t="shared" si="544"/>
        <v>2842</v>
      </c>
      <c r="BM224" s="7">
        <f t="shared" si="545"/>
        <v>3671</v>
      </c>
      <c r="BN224" s="7">
        <f t="shared" si="546"/>
        <v>4397</v>
      </c>
      <c r="BO224" s="7">
        <f t="shared" si="547"/>
        <v>6871</v>
      </c>
      <c r="BP224" s="7">
        <f t="shared" si="548"/>
        <v>8810</v>
      </c>
      <c r="BQ224" s="7">
        <f t="shared" si="549"/>
        <v>11101</v>
      </c>
      <c r="BR224" s="7">
        <f t="shared" si="550"/>
        <v>13357</v>
      </c>
      <c r="BS224" s="7">
        <f t="shared" si="551"/>
        <v>16587</v>
      </c>
      <c r="BT224" s="7">
        <f t="shared" si="552"/>
        <v>18627</v>
      </c>
      <c r="BU224" s="7">
        <f t="shared" si="553"/>
        <v>22183</v>
      </c>
      <c r="BV224" s="7">
        <f t="shared" si="554"/>
        <v>25414</v>
      </c>
      <c r="BW224" s="7">
        <f t="shared" si="555"/>
        <v>29645</v>
      </c>
      <c r="BX224" s="7">
        <f t="shared" si="556"/>
        <v>33727</v>
      </c>
      <c r="BY224" s="7">
        <f t="shared" si="557"/>
        <v>36764</v>
      </c>
      <c r="BZ224" s="7">
        <f t="shared" si="558"/>
        <v>40200</v>
      </c>
      <c r="CA224" s="7">
        <f t="shared" si="559"/>
        <v>43089</v>
      </c>
      <c r="CB224" s="7">
        <f t="shared" si="560"/>
        <v>45523</v>
      </c>
      <c r="CC224" s="7">
        <f t="shared" si="561"/>
        <v>48183</v>
      </c>
      <c r="CD224" s="7">
        <f t="shared" si="562"/>
        <v>50913</v>
      </c>
      <c r="CE224" s="7">
        <f t="shared" si="563"/>
        <v>53749</v>
      </c>
      <c r="CF224" s="7">
        <f t="shared" si="564"/>
        <v>54974</v>
      </c>
      <c r="CG224" s="7">
        <f t="shared" si="565"/>
        <v>55759</v>
      </c>
      <c r="CH224" s="7">
        <f t="shared" si="566"/>
        <v>57700</v>
      </c>
      <c r="CI224" s="7">
        <f t="shared" si="567"/>
        <v>57644</v>
      </c>
      <c r="CJ224" s="7">
        <f t="shared" si="568"/>
        <v>58681</v>
      </c>
      <c r="CK224" s="7">
        <f t="shared" si="569"/>
        <v>59771</v>
      </c>
      <c r="CL224" s="7">
        <f t="shared" si="570"/>
        <v>59165</v>
      </c>
      <c r="CM224" s="7">
        <f t="shared" si="571"/>
        <v>59711</v>
      </c>
      <c r="CN224" s="7">
        <f t="shared" si="572"/>
        <v>58827</v>
      </c>
      <c r="CO224" s="7">
        <f t="shared" si="573"/>
        <v>58263</v>
      </c>
      <c r="CP224" s="7">
        <f t="shared" si="574"/>
        <v>58409</v>
      </c>
      <c r="CQ224" s="7">
        <f t="shared" si="575"/>
        <v>58935</v>
      </c>
      <c r="CR224" s="7">
        <f t="shared" si="576"/>
        <v>57780</v>
      </c>
      <c r="CS224" s="7">
        <f t="shared" si="577"/>
        <v>58061</v>
      </c>
      <c r="CT224" s="7">
        <f t="shared" si="578"/>
        <v>58011</v>
      </c>
      <c r="CU224" s="7">
        <f t="shared" si="579"/>
        <v>56600</v>
      </c>
      <c r="CV224" s="7">
        <f t="shared" si="580"/>
        <v>55705</v>
      </c>
      <c r="CW224" s="7">
        <f t="shared" si="581"/>
        <v>54515</v>
      </c>
      <c r="CX224" s="7">
        <f t="shared" si="582"/>
        <v>54068</v>
      </c>
      <c r="CY224" s="7">
        <f t="shared" si="583"/>
        <v>52366</v>
      </c>
      <c r="CZ224" s="7">
        <f t="shared" si="584"/>
        <v>52687</v>
      </c>
      <c r="DA224" s="7">
        <f t="shared" si="585"/>
        <v>51427</v>
      </c>
      <c r="DB224" s="7">
        <f t="shared" si="586"/>
        <v>49802</v>
      </c>
      <c r="DC224" s="7">
        <f t="shared" si="587"/>
        <v>49173</v>
      </c>
      <c r="DD224" s="7">
        <f t="shared" si="588"/>
        <v>46589</v>
      </c>
      <c r="DE224" s="7">
        <f t="shared" si="589"/>
        <v>45269</v>
      </c>
      <c r="DF224" s="7">
        <f t="shared" si="590"/>
        <v>43453</v>
      </c>
      <c r="DG224" s="7">
        <f t="shared" si="591"/>
        <v>41483</v>
      </c>
      <c r="DH224" s="7">
        <f t="shared" si="592"/>
        <v>38729</v>
      </c>
      <c r="DI224" s="7">
        <f t="shared" si="593"/>
        <v>38010</v>
      </c>
      <c r="DJ224" s="7">
        <f t="shared" si="594"/>
        <v>35419</v>
      </c>
      <c r="DK224" s="7">
        <f t="shared" si="595"/>
        <v>32522</v>
      </c>
      <c r="DL224" s="7">
        <f t="shared" si="596"/>
        <v>31516</v>
      </c>
      <c r="DM224" s="7">
        <f t="shared" si="597"/>
        <v>30128</v>
      </c>
      <c r="DN224" s="7">
        <f t="shared" si="598"/>
        <v>28724</v>
      </c>
      <c r="DO224" s="7">
        <f t="shared" si="599"/>
        <v>27852</v>
      </c>
      <c r="DP224" s="7">
        <f t="shared" si="600"/>
        <v>27050</v>
      </c>
      <c r="DQ224" s="7">
        <f t="shared" si="601"/>
        <v>25639</v>
      </c>
      <c r="DR224" s="7">
        <f t="shared" si="602"/>
        <v>24032</v>
      </c>
      <c r="DS224" s="7">
        <f t="shared" si="603"/>
        <v>23317</v>
      </c>
      <c r="DT224" s="7">
        <f t="shared" si="604"/>
        <v>21986</v>
      </c>
      <c r="DU224" s="7">
        <f t="shared" si="605"/>
        <v>21250</v>
      </c>
      <c r="DV224" s="7">
        <f t="shared" si="606"/>
        <v>20163</v>
      </c>
      <c r="DW224" s="7">
        <f t="shared" si="607"/>
        <v>19252</v>
      </c>
      <c r="DX224" s="7">
        <f t="shared" si="608"/>
        <v>18367</v>
      </c>
      <c r="DY224" s="7">
        <f t="shared" si="609"/>
        <v>17874</v>
      </c>
      <c r="DZ224" s="7">
        <f t="shared" si="610"/>
        <v>16979</v>
      </c>
      <c r="EA224" s="7">
        <f t="shared" si="611"/>
        <v>17927</v>
      </c>
      <c r="EB224" s="7">
        <f t="shared" si="612"/>
        <v>18048</v>
      </c>
      <c r="EC224" s="7">
        <f t="shared" si="613"/>
        <v>17741</v>
      </c>
      <c r="ED224" s="7">
        <f t="shared" si="614"/>
        <v>16934</v>
      </c>
      <c r="EE224" s="7">
        <f t="shared" si="615"/>
        <v>16456</v>
      </c>
      <c r="EF224" s="7">
        <f t="shared" si="616"/>
        <v>15564</v>
      </c>
      <c r="EG224" s="7">
        <f t="shared" si="617"/>
        <v>14290</v>
      </c>
      <c r="EH224" s="7">
        <f t="shared" si="618"/>
        <v>13980</v>
      </c>
      <c r="EI224" s="7">
        <f t="shared" si="619"/>
        <v>13117</v>
      </c>
      <c r="EJ224" s="7">
        <f t="shared" si="620"/>
        <v>12578</v>
      </c>
      <c r="EK224" s="7">
        <f t="shared" si="621"/>
        <v>11918</v>
      </c>
      <c r="EL224" s="7">
        <f t="shared" si="622"/>
        <v>11656</v>
      </c>
      <c r="EM224" s="7">
        <f t="shared" si="623"/>
        <v>11192</v>
      </c>
      <c r="EN224" s="7">
        <f t="shared" si="624"/>
        <v>10724</v>
      </c>
      <c r="EO224" s="7">
        <f t="shared" si="625"/>
        <v>10400</v>
      </c>
      <c r="EP224" s="7">
        <f t="shared" si="626"/>
        <v>9977</v>
      </c>
      <c r="EQ224" s="7">
        <f t="shared" si="627"/>
        <v>9696</v>
      </c>
      <c r="ER224" s="7">
        <f t="shared" si="628"/>
        <v>8259</v>
      </c>
      <c r="ES224" s="7">
        <f t="shared" si="629"/>
        <v>7818</v>
      </c>
      <c r="ET224" s="7">
        <f t="shared" si="630"/>
        <v>7258</v>
      </c>
      <c r="EU224" s="7">
        <f t="shared" si="631"/>
        <v>7189</v>
      </c>
      <c r="EV224" s="7">
        <f t="shared" si="632"/>
        <v>6951</v>
      </c>
      <c r="EW224" s="7">
        <f t="shared" si="633"/>
        <v>6766</v>
      </c>
      <c r="EX224" s="7">
        <f t="shared" si="634"/>
        <v>6612</v>
      </c>
      <c r="EY224" s="7">
        <f t="shared" si="635"/>
        <v>6079</v>
      </c>
      <c r="EZ224" s="7">
        <f t="shared" si="636"/>
        <v>5841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2</v>
      </c>
      <c r="BW225" s="7">
        <f t="shared" si="555"/>
        <v>467</v>
      </c>
      <c r="BX225" s="7">
        <f t="shared" si="556"/>
        <v>478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2</v>
      </c>
      <c r="CN225" s="7">
        <f t="shared" si="572"/>
        <v>1481</v>
      </c>
      <c r="CO225" s="7">
        <f t="shared" si="573"/>
        <v>1465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39</v>
      </c>
      <c r="CT225" s="7">
        <f t="shared" si="578"/>
        <v>1861</v>
      </c>
      <c r="CU225" s="7">
        <f t="shared" si="579"/>
        <v>1744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6</v>
      </c>
      <c r="DE225" s="7">
        <f t="shared" si="589"/>
        <v>2522</v>
      </c>
      <c r="DF225" s="7">
        <f t="shared" si="590"/>
        <v>2702</v>
      </c>
      <c r="DG225" s="7">
        <f t="shared" si="591"/>
        <v>2568</v>
      </c>
      <c r="DH225" s="7">
        <f t="shared" si="592"/>
        <v>2484</v>
      </c>
      <c r="DI225" s="7">
        <f t="shared" si="593"/>
        <v>2548</v>
      </c>
      <c r="DJ225" s="7">
        <f t="shared" si="594"/>
        <v>2552</v>
      </c>
      <c r="DK225" s="7">
        <f t="shared" si="595"/>
        <v>2638</v>
      </c>
      <c r="DL225" s="7">
        <f t="shared" si="596"/>
        <v>2678</v>
      </c>
      <c r="DM225" s="7">
        <f t="shared" si="597"/>
        <v>2688</v>
      </c>
      <c r="DN225" s="7">
        <f t="shared" si="598"/>
        <v>2634</v>
      </c>
      <c r="DO225" s="7">
        <f t="shared" si="599"/>
        <v>2527</v>
      </c>
      <c r="DP225" s="7">
        <f t="shared" si="600"/>
        <v>2583</v>
      </c>
      <c r="DQ225" s="7">
        <f t="shared" si="601"/>
        <v>2460</v>
      </c>
      <c r="DR225" s="7">
        <f t="shared" si="602"/>
        <v>2467</v>
      </c>
      <c r="DS225" s="7">
        <f t="shared" si="603"/>
        <v>2441</v>
      </c>
      <c r="DT225" s="7">
        <f t="shared" si="604"/>
        <v>2487</v>
      </c>
      <c r="DU225" s="7">
        <f t="shared" si="605"/>
        <v>2334</v>
      </c>
      <c r="DV225" s="7">
        <f t="shared" si="606"/>
        <v>2450</v>
      </c>
      <c r="DW225" s="7">
        <f t="shared" si="607"/>
        <v>2353</v>
      </c>
      <c r="DX225" s="7">
        <f t="shared" si="608"/>
        <v>2352</v>
      </c>
      <c r="DY225" s="7">
        <f t="shared" si="609"/>
        <v>2389</v>
      </c>
      <c r="DZ225" s="7">
        <f t="shared" si="610"/>
        <v>2295</v>
      </c>
      <c r="EA225" s="7">
        <f t="shared" si="611"/>
        <v>2281</v>
      </c>
      <c r="EB225" s="7">
        <f t="shared" si="612"/>
        <v>2260</v>
      </c>
      <c r="EC225" s="7">
        <f t="shared" si="613"/>
        <v>2186</v>
      </c>
      <c r="ED225" s="7">
        <f t="shared" si="614"/>
        <v>2138</v>
      </c>
      <c r="EE225" s="7">
        <f t="shared" si="615"/>
        <v>2177</v>
      </c>
      <c r="EF225" s="7">
        <f t="shared" si="616"/>
        <v>2202</v>
      </c>
      <c r="EG225" s="7">
        <f t="shared" si="617"/>
        <v>2257</v>
      </c>
      <c r="EH225" s="7">
        <f t="shared" si="618"/>
        <v>2480</v>
      </c>
      <c r="EI225" s="7">
        <f t="shared" si="619"/>
        <v>2483</v>
      </c>
      <c r="EJ225" s="7">
        <f t="shared" si="620"/>
        <v>2468</v>
      </c>
      <c r="EK225" s="7">
        <f t="shared" si="621"/>
        <v>2437</v>
      </c>
      <c r="EL225" s="7">
        <f t="shared" si="622"/>
        <v>2480</v>
      </c>
      <c r="EM225" s="7">
        <f t="shared" si="623"/>
        <v>2307</v>
      </c>
      <c r="EN225" s="7">
        <f t="shared" si="624"/>
        <v>2341</v>
      </c>
      <c r="EO225" s="7">
        <f t="shared" si="625"/>
        <v>2396</v>
      </c>
      <c r="EP225" s="7">
        <f t="shared" si="626"/>
        <v>2369</v>
      </c>
      <c r="EQ225" s="7">
        <f t="shared" si="627"/>
        <v>2359</v>
      </c>
      <c r="ER225" s="7">
        <f t="shared" si="628"/>
        <v>2352</v>
      </c>
      <c r="ES225" s="7">
        <f t="shared" si="629"/>
        <v>2309</v>
      </c>
      <c r="ET225" s="7">
        <f t="shared" si="630"/>
        <v>2376</v>
      </c>
      <c r="EU225" s="7">
        <f t="shared" si="631"/>
        <v>2353</v>
      </c>
      <c r="EV225" s="7">
        <f t="shared" si="632"/>
        <v>2236</v>
      </c>
      <c r="EW225" s="7">
        <f t="shared" si="633"/>
        <v>2290</v>
      </c>
      <c r="EX225" s="7">
        <f t="shared" si="634"/>
        <v>2212</v>
      </c>
      <c r="EY225" s="7">
        <f t="shared" si="635"/>
        <v>2022</v>
      </c>
      <c r="EZ225" s="7">
        <f t="shared" si="636"/>
        <v>2038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613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703</v>
      </c>
      <c r="BI226" s="7">
        <f t="shared" si="541"/>
        <v>8401</v>
      </c>
      <c r="BJ226" s="7">
        <f t="shared" si="542"/>
        <v>11716</v>
      </c>
      <c r="BK226" s="7">
        <f t="shared" si="543"/>
        <v>15777</v>
      </c>
      <c r="BL226" s="7">
        <f t="shared" si="544"/>
        <v>20853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20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56</v>
      </c>
      <c r="BZ226" s="7">
        <f t="shared" si="558"/>
        <v>123412</v>
      </c>
      <c r="CA226" s="7">
        <f t="shared" si="559"/>
        <v>128148</v>
      </c>
      <c r="CB226" s="7">
        <f t="shared" si="560"/>
        <v>135261</v>
      </c>
      <c r="CC226" s="7">
        <f t="shared" si="561"/>
        <v>140895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>
        <f t="shared" si="621"/>
        <v>20645</v>
      </c>
      <c r="EL226" s="7">
        <f t="shared" si="622"/>
        <v>19556</v>
      </c>
      <c r="EM226" s="7">
        <f t="shared" si="623"/>
        <v>18641</v>
      </c>
      <c r="EN226" s="7">
        <f t="shared" si="624"/>
        <v>18128</v>
      </c>
      <c r="EO226" s="7">
        <f t="shared" si="625"/>
        <v>17878</v>
      </c>
      <c r="EP226" s="7">
        <f t="shared" si="626"/>
        <v>17665</v>
      </c>
      <c r="EQ226" s="7">
        <f t="shared" si="627"/>
        <v>16591</v>
      </c>
      <c r="ER226" s="7">
        <f t="shared" si="628"/>
        <v>15660</v>
      </c>
      <c r="ES226" s="7">
        <f t="shared" si="629"/>
        <v>14915</v>
      </c>
      <c r="ET226" s="7">
        <f t="shared" si="630"/>
        <v>14372</v>
      </c>
      <c r="EU226" s="7">
        <f t="shared" si="631"/>
        <v>14049</v>
      </c>
      <c r="EV226" s="7">
        <f t="shared" si="632"/>
        <v>13516</v>
      </c>
      <c r="EW226" s="7">
        <f t="shared" si="633"/>
        <v>13187</v>
      </c>
      <c r="EX226" s="7">
        <f t="shared" si="634"/>
        <v>12803</v>
      </c>
      <c r="EY226" s="7">
        <f t="shared" si="635"/>
        <v>12280</v>
      </c>
      <c r="EZ226" s="7">
        <f t="shared" si="636"/>
        <v>11769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2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4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9</v>
      </c>
      <c r="CT227" s="7">
        <f t="shared" si="578"/>
        <v>5261</v>
      </c>
      <c r="CU227" s="7">
        <f t="shared" si="579"/>
        <v>5463</v>
      </c>
      <c r="CV227" s="7">
        <f t="shared" si="580"/>
        <v>5401</v>
      </c>
      <c r="CW227" s="7">
        <f t="shared" si="581"/>
        <v>5610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2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4</v>
      </c>
      <c r="DK227" s="7">
        <f t="shared" si="595"/>
        <v>7355</v>
      </c>
      <c r="DL227" s="7">
        <f t="shared" si="596"/>
        <v>7540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>
        <f t="shared" si="621"/>
        <v>14407</v>
      </c>
      <c r="EL227" s="7">
        <f t="shared" si="622"/>
        <v>14363</v>
      </c>
      <c r="EM227" s="7">
        <f t="shared" si="623"/>
        <v>15108</v>
      </c>
      <c r="EN227" s="7">
        <f t="shared" si="624"/>
        <v>15527</v>
      </c>
      <c r="EO227" s="7">
        <f t="shared" si="625"/>
        <v>16962</v>
      </c>
      <c r="EP227" s="7">
        <f t="shared" si="626"/>
        <v>17929</v>
      </c>
      <c r="EQ227" s="7">
        <f t="shared" si="627"/>
        <v>18464</v>
      </c>
      <c r="ER227" s="7">
        <f t="shared" si="628"/>
        <v>18229</v>
      </c>
      <c r="ES227" s="7">
        <f t="shared" si="629"/>
        <v>18113</v>
      </c>
      <c r="ET227" s="7">
        <f t="shared" si="630"/>
        <v>18149</v>
      </c>
      <c r="EU227" s="7">
        <f t="shared" si="631"/>
        <v>18575</v>
      </c>
      <c r="EV227" s="7">
        <f t="shared" si="632"/>
        <v>19762</v>
      </c>
      <c r="EW227" s="7">
        <f t="shared" si="633"/>
        <v>20114</v>
      </c>
      <c r="EX227" s="7">
        <f t="shared" si="634"/>
        <v>20726</v>
      </c>
      <c r="EY227" s="7">
        <f t="shared" si="635"/>
        <v>20669</v>
      </c>
      <c r="EZ227" s="7">
        <f t="shared" si="636"/>
        <v>19921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1</v>
      </c>
      <c r="BU228" s="7">
        <f t="shared" si="553"/>
        <v>141</v>
      </c>
      <c r="BV228" s="7">
        <f t="shared" si="554"/>
        <v>158</v>
      </c>
      <c r="BW228" s="7">
        <f t="shared" si="555"/>
        <v>170</v>
      </c>
      <c r="BX228" s="7">
        <f t="shared" si="556"/>
        <v>180</v>
      </c>
      <c r="BY228" s="7">
        <f t="shared" si="557"/>
        <v>188</v>
      </c>
      <c r="BZ228" s="7">
        <f t="shared" si="558"/>
        <v>199</v>
      </c>
      <c r="CA228" s="7">
        <f t="shared" si="559"/>
        <v>209</v>
      </c>
      <c r="CB228" s="7">
        <f t="shared" si="560"/>
        <v>223</v>
      </c>
      <c r="CC228" s="7">
        <f t="shared" si="561"/>
        <v>239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271</v>
      </c>
      <c r="CL228" s="7">
        <f t="shared" si="570"/>
        <v>386</v>
      </c>
      <c r="CM228" s="7">
        <f t="shared" si="571"/>
        <v>426</v>
      </c>
      <c r="CN228" s="7">
        <f t="shared" si="572"/>
        <v>454</v>
      </c>
      <c r="CO228" s="7">
        <f t="shared" si="573"/>
        <v>458</v>
      </c>
      <c r="CP228" s="7">
        <f t="shared" si="574"/>
        <v>472</v>
      </c>
      <c r="CQ228" s="7">
        <f t="shared" si="575"/>
        <v>484</v>
      </c>
      <c r="CR228" s="7">
        <f t="shared" si="576"/>
        <v>511</v>
      </c>
      <c r="CS228" s="7">
        <f t="shared" si="577"/>
        <v>552</v>
      </c>
      <c r="CT228" s="7">
        <f t="shared" si="578"/>
        <v>598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832</v>
      </c>
      <c r="DC228" s="7">
        <f t="shared" si="587"/>
        <v>738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8</v>
      </c>
      <c r="DK228" s="7">
        <f t="shared" si="595"/>
        <v>780</v>
      </c>
      <c r="DL228" s="7">
        <f t="shared" si="596"/>
        <v>770</v>
      </c>
      <c r="DM228" s="7">
        <f t="shared" si="597"/>
        <v>770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9</v>
      </c>
      <c r="EB228" s="7">
        <f t="shared" si="612"/>
        <v>907</v>
      </c>
      <c r="EC228" s="7">
        <f t="shared" si="613"/>
        <v>865</v>
      </c>
      <c r="ED228" s="7">
        <f t="shared" si="614"/>
        <v>864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>
        <f t="shared" si="621"/>
        <v>563</v>
      </c>
      <c r="EL228" s="7">
        <f t="shared" si="622"/>
        <v>536</v>
      </c>
      <c r="EM228" s="7">
        <f t="shared" si="623"/>
        <v>523</v>
      </c>
      <c r="EN228" s="7">
        <f t="shared" si="624"/>
        <v>523</v>
      </c>
      <c r="EO228" s="7">
        <f t="shared" si="625"/>
        <v>594</v>
      </c>
      <c r="EP228" s="7">
        <f t="shared" si="626"/>
        <v>619</v>
      </c>
      <c r="EQ228" s="7">
        <f t="shared" si="627"/>
        <v>599</v>
      </c>
      <c r="ER228" s="7">
        <f t="shared" si="628"/>
        <v>581</v>
      </c>
      <c r="ES228" s="7">
        <f t="shared" si="629"/>
        <v>570</v>
      </c>
      <c r="ET228" s="7">
        <f t="shared" si="630"/>
        <v>589</v>
      </c>
      <c r="EU228" s="7">
        <f t="shared" si="631"/>
        <v>568</v>
      </c>
      <c r="EV228" s="7">
        <f t="shared" si="632"/>
        <v>580</v>
      </c>
      <c r="EW228" s="7">
        <f t="shared" si="633"/>
        <v>572</v>
      </c>
      <c r="EX228" s="7">
        <f t="shared" si="634"/>
        <v>582</v>
      </c>
      <c r="EY228" s="7">
        <f t="shared" si="635"/>
        <v>568</v>
      </c>
      <c r="EZ228" s="7">
        <f t="shared" si="636"/>
        <v>504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6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699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>
        <f t="shared" si="621"/>
        <v>8043</v>
      </c>
      <c r="EL229" s="7">
        <f t="shared" si="622"/>
        <v>7754</v>
      </c>
      <c r="EM229" s="7">
        <f t="shared" si="623"/>
        <v>7664</v>
      </c>
      <c r="EN229" s="7">
        <f t="shared" si="624"/>
        <v>7527</v>
      </c>
      <c r="EO229" s="7">
        <f t="shared" si="625"/>
        <v>7418</v>
      </c>
      <c r="EP229" s="7">
        <f t="shared" si="626"/>
        <v>7412</v>
      </c>
      <c r="EQ229" s="7">
        <f t="shared" si="627"/>
        <v>7233</v>
      </c>
      <c r="ER229" s="7">
        <f t="shared" si="628"/>
        <v>7010</v>
      </c>
      <c r="ES229" s="7">
        <f t="shared" si="629"/>
        <v>6977</v>
      </c>
      <c r="ET229" s="7">
        <f t="shared" si="630"/>
        <v>6909</v>
      </c>
      <c r="EU229" s="7">
        <f t="shared" si="631"/>
        <v>7138</v>
      </c>
      <c r="EV229" s="7">
        <f t="shared" si="632"/>
        <v>7381</v>
      </c>
      <c r="EW229" s="7">
        <f t="shared" si="633"/>
        <v>7469</v>
      </c>
      <c r="EX229" s="7">
        <f t="shared" si="634"/>
        <v>7526</v>
      </c>
      <c r="EY229" s="7">
        <f t="shared" si="635"/>
        <v>7779</v>
      </c>
      <c r="EZ229" s="7">
        <f t="shared" si="636"/>
        <v>8016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4</v>
      </c>
      <c r="BU230" s="7">
        <f t="shared" si="553"/>
        <v>717</v>
      </c>
      <c r="BV230" s="7">
        <f t="shared" si="554"/>
        <v>871</v>
      </c>
      <c r="BW230" s="7">
        <f t="shared" si="555"/>
        <v>973</v>
      </c>
      <c r="BX230" s="7">
        <f t="shared" si="556"/>
        <v>1144</v>
      </c>
      <c r="BY230" s="7">
        <f t="shared" si="557"/>
        <v>1210</v>
      </c>
      <c r="BZ230" s="7">
        <f t="shared" si="558"/>
        <v>1280</v>
      </c>
      <c r="CA230" s="7">
        <f t="shared" si="559"/>
        <v>1421</v>
      </c>
      <c r="CB230" s="7">
        <f t="shared" si="560"/>
        <v>1459</v>
      </c>
      <c r="CC230" s="7">
        <f t="shared" si="561"/>
        <v>1605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897</v>
      </c>
      <c r="CL230" s="7">
        <f t="shared" si="570"/>
        <v>1744</v>
      </c>
      <c r="CM230" s="7">
        <f t="shared" si="571"/>
        <v>1686</v>
      </c>
      <c r="CN230" s="7">
        <f t="shared" si="572"/>
        <v>1690</v>
      </c>
      <c r="CO230" s="7">
        <f t="shared" si="573"/>
        <v>1646</v>
      </c>
      <c r="CP230" s="7">
        <f t="shared" si="574"/>
        <v>1640</v>
      </c>
      <c r="CQ230" s="7">
        <f t="shared" si="575"/>
        <v>1688</v>
      </c>
      <c r="CR230" s="7">
        <f t="shared" si="576"/>
        <v>1647</v>
      </c>
      <c r="CS230" s="7">
        <f t="shared" si="577"/>
        <v>1668</v>
      </c>
      <c r="CT230" s="7">
        <f t="shared" si="578"/>
        <v>1568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579</v>
      </c>
      <c r="DC230" s="7">
        <f t="shared" si="587"/>
        <v>1662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8</v>
      </c>
      <c r="DK230" s="7">
        <f t="shared" si="595"/>
        <v>1604</v>
      </c>
      <c r="DL230" s="7">
        <f t="shared" si="596"/>
        <v>1682</v>
      </c>
      <c r="DM230" s="7">
        <f t="shared" si="597"/>
        <v>1677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6</v>
      </c>
      <c r="EB230" s="7">
        <f t="shared" si="612"/>
        <v>1560</v>
      </c>
      <c r="EC230" s="7">
        <f t="shared" si="613"/>
        <v>1455</v>
      </c>
      <c r="ED230" s="7">
        <f t="shared" si="614"/>
        <v>1486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>
        <f t="shared" si="621"/>
        <v>1356</v>
      </c>
      <c r="EL230" s="7">
        <f t="shared" si="622"/>
        <v>1403</v>
      </c>
      <c r="EM230" s="7">
        <f t="shared" si="623"/>
        <v>1446</v>
      </c>
      <c r="EN230" s="7">
        <f t="shared" si="624"/>
        <v>1536</v>
      </c>
      <c r="EO230" s="7">
        <f t="shared" si="625"/>
        <v>1711</v>
      </c>
      <c r="EP230" s="7">
        <f t="shared" si="626"/>
        <v>1844</v>
      </c>
      <c r="EQ230" s="7">
        <f t="shared" si="627"/>
        <v>1958</v>
      </c>
      <c r="ER230" s="7">
        <f t="shared" si="628"/>
        <v>2079</v>
      </c>
      <c r="ES230" s="7">
        <f t="shared" si="629"/>
        <v>2227</v>
      </c>
      <c r="ET230" s="7">
        <f t="shared" si="630"/>
        <v>2486</v>
      </c>
      <c r="EU230" s="7">
        <f t="shared" si="631"/>
        <v>2782</v>
      </c>
      <c r="EV230" s="7">
        <f t="shared" si="632"/>
        <v>3015</v>
      </c>
      <c r="EW230" s="7">
        <f t="shared" si="633"/>
        <v>3233</v>
      </c>
      <c r="EX230" s="7">
        <f t="shared" si="634"/>
        <v>3609</v>
      </c>
      <c r="EY230" s="7">
        <f t="shared" si="635"/>
        <v>3727</v>
      </c>
      <c r="EZ230" s="7">
        <f t="shared" si="636"/>
        <v>3972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0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11</v>
      </c>
      <c r="BJ231" s="7">
        <f t="shared" si="542"/>
        <v>134</v>
      </c>
      <c r="BK231" s="7">
        <f t="shared" si="543"/>
        <v>158</v>
      </c>
      <c r="BL231" s="7">
        <f t="shared" si="544"/>
        <v>188</v>
      </c>
      <c r="BM231" s="7">
        <f t="shared" si="545"/>
        <v>204</v>
      </c>
      <c r="BN231" s="7">
        <f t="shared" si="546"/>
        <v>252</v>
      </c>
      <c r="BO231" s="7">
        <f t="shared" si="547"/>
        <v>302</v>
      </c>
      <c r="BP231" s="7">
        <f t="shared" si="548"/>
        <v>402</v>
      </c>
      <c r="BQ231" s="7">
        <f t="shared" si="549"/>
        <v>460</v>
      </c>
      <c r="BR231" s="7">
        <f t="shared" si="550"/>
        <v>524</v>
      </c>
      <c r="BS231" s="7">
        <f t="shared" si="551"/>
        <v>576</v>
      </c>
      <c r="BT231" s="7">
        <f t="shared" si="552"/>
        <v>654</v>
      </c>
      <c r="BU231" s="7">
        <f t="shared" si="553"/>
        <v>700</v>
      </c>
      <c r="BV231" s="7">
        <f t="shared" si="554"/>
        <v>787</v>
      </c>
      <c r="BW231" s="7">
        <f t="shared" si="555"/>
        <v>833</v>
      </c>
      <c r="BX231" s="7">
        <f t="shared" si="556"/>
        <v>824</v>
      </c>
      <c r="BY231" s="7">
        <f t="shared" si="557"/>
        <v>980</v>
      </c>
      <c r="BZ231" s="7">
        <f t="shared" si="558"/>
        <v>954</v>
      </c>
      <c r="CA231" s="7">
        <f t="shared" si="559"/>
        <v>995</v>
      </c>
      <c r="CB231" s="7">
        <f t="shared" si="560"/>
        <v>1020</v>
      </c>
      <c r="CC231" s="7">
        <f t="shared" si="561"/>
        <v>1130</v>
      </c>
      <c r="CD231" s="7">
        <f t="shared" si="562"/>
        <v>1112</v>
      </c>
      <c r="CE231" s="7">
        <f t="shared" si="563"/>
        <v>1105</v>
      </c>
      <c r="CF231" s="7">
        <f t="shared" si="564"/>
        <v>1211</v>
      </c>
      <c r="CG231" s="7">
        <f t="shared" si="565"/>
        <v>1168</v>
      </c>
      <c r="CH231" s="7">
        <f t="shared" si="566"/>
        <v>1154</v>
      </c>
      <c r="CI231" s="7">
        <f t="shared" si="567"/>
        <v>1115</v>
      </c>
      <c r="CJ231" s="7">
        <f t="shared" si="568"/>
        <v>1130</v>
      </c>
      <c r="CK231" s="7">
        <f t="shared" si="569"/>
        <v>1095</v>
      </c>
      <c r="CL231" s="7">
        <f t="shared" si="570"/>
        <v>1108</v>
      </c>
      <c r="CM231" s="7">
        <f t="shared" si="571"/>
        <v>1084</v>
      </c>
      <c r="CN231" s="7">
        <f t="shared" si="572"/>
        <v>1058</v>
      </c>
      <c r="CO231" s="7">
        <f t="shared" si="573"/>
        <v>1105</v>
      </c>
      <c r="CP231" s="7">
        <f t="shared" si="574"/>
        <v>991</v>
      </c>
      <c r="CQ231" s="7">
        <f t="shared" si="575"/>
        <v>1059</v>
      </c>
      <c r="CR231" s="7">
        <f t="shared" si="576"/>
        <v>1045</v>
      </c>
      <c r="CS231" s="7">
        <f t="shared" si="577"/>
        <v>1072</v>
      </c>
      <c r="CT231" s="7">
        <f t="shared" si="578"/>
        <v>990</v>
      </c>
      <c r="CU231" s="7">
        <f t="shared" si="579"/>
        <v>1032</v>
      </c>
      <c r="CV231" s="7">
        <f t="shared" si="580"/>
        <v>1014</v>
      </c>
      <c r="CW231" s="7">
        <f t="shared" si="581"/>
        <v>919</v>
      </c>
      <c r="CX231" s="7">
        <f t="shared" si="582"/>
        <v>926</v>
      </c>
      <c r="CY231" s="7">
        <f t="shared" si="583"/>
        <v>946</v>
      </c>
      <c r="CZ231" s="7">
        <f t="shared" si="584"/>
        <v>972</v>
      </c>
      <c r="DA231" s="7">
        <f t="shared" si="585"/>
        <v>944</v>
      </c>
      <c r="DB231" s="7">
        <f t="shared" si="586"/>
        <v>974</v>
      </c>
      <c r="DC231" s="7">
        <f t="shared" si="587"/>
        <v>995</v>
      </c>
      <c r="DD231" s="7">
        <f t="shared" si="588"/>
        <v>1006</v>
      </c>
      <c r="DE231" s="7">
        <f t="shared" si="589"/>
        <v>1032</v>
      </c>
      <c r="DF231" s="7">
        <f t="shared" si="590"/>
        <v>1064</v>
      </c>
      <c r="DG231" s="7">
        <f t="shared" si="591"/>
        <v>1101</v>
      </c>
      <c r="DH231" s="7">
        <f t="shared" si="592"/>
        <v>1101</v>
      </c>
      <c r="DI231" s="7">
        <f t="shared" si="593"/>
        <v>1109</v>
      </c>
      <c r="DJ231" s="7">
        <f t="shared" si="594"/>
        <v>1105</v>
      </c>
      <c r="DK231" s="7">
        <f t="shared" si="595"/>
        <v>1105</v>
      </c>
      <c r="DL231" s="7">
        <f t="shared" si="596"/>
        <v>1125</v>
      </c>
      <c r="DM231" s="7">
        <f t="shared" si="597"/>
        <v>1156</v>
      </c>
      <c r="DN231" s="7">
        <f t="shared" si="598"/>
        <v>1166</v>
      </c>
      <c r="DO231" s="7">
        <f t="shared" si="599"/>
        <v>1113</v>
      </c>
      <c r="DP231" s="7">
        <f t="shared" si="600"/>
        <v>1108</v>
      </c>
      <c r="DQ231" s="7">
        <f t="shared" si="601"/>
        <v>1091</v>
      </c>
      <c r="DR231" s="7">
        <f t="shared" si="602"/>
        <v>1121</v>
      </c>
      <c r="DS231" s="7">
        <f t="shared" si="603"/>
        <v>1058</v>
      </c>
      <c r="DT231" s="7">
        <f t="shared" si="604"/>
        <v>1025</v>
      </c>
      <c r="DU231" s="7">
        <f t="shared" si="605"/>
        <v>972</v>
      </c>
      <c r="DV231" s="7">
        <f t="shared" si="606"/>
        <v>938</v>
      </c>
      <c r="DW231" s="7">
        <f t="shared" si="607"/>
        <v>881</v>
      </c>
      <c r="DX231" s="7">
        <f t="shared" si="608"/>
        <v>807</v>
      </c>
      <c r="DY231" s="7">
        <f t="shared" si="609"/>
        <v>810</v>
      </c>
      <c r="DZ231" s="7">
        <f t="shared" si="610"/>
        <v>800</v>
      </c>
      <c r="EA231" s="7">
        <f t="shared" si="611"/>
        <v>773</v>
      </c>
      <c r="EB231" s="7">
        <f t="shared" si="612"/>
        <v>769</v>
      </c>
      <c r="EC231" s="7">
        <f t="shared" si="613"/>
        <v>764</v>
      </c>
      <c r="ED231" s="7">
        <f t="shared" si="614"/>
        <v>761</v>
      </c>
      <c r="EE231" s="7">
        <f t="shared" si="615"/>
        <v>723</v>
      </c>
      <c r="EF231" s="7">
        <f t="shared" si="616"/>
        <v>776</v>
      </c>
      <c r="EG231" s="7">
        <f t="shared" si="617"/>
        <v>787</v>
      </c>
      <c r="EH231" s="7">
        <f t="shared" si="618"/>
        <v>844</v>
      </c>
      <c r="EI231" s="7">
        <f t="shared" si="619"/>
        <v>769</v>
      </c>
      <c r="EJ231" s="7">
        <f t="shared" si="620"/>
        <v>845</v>
      </c>
      <c r="EK231" s="7">
        <f t="shared" si="621"/>
        <v>1058</v>
      </c>
      <c r="EL231" s="7">
        <f t="shared" si="622"/>
        <v>1100</v>
      </c>
      <c r="EM231" s="7">
        <f t="shared" si="623"/>
        <v>1133</v>
      </c>
      <c r="EN231" s="7">
        <f t="shared" si="624"/>
        <v>1288</v>
      </c>
      <c r="EO231" s="7">
        <f t="shared" si="625"/>
        <v>1410</v>
      </c>
      <c r="EP231" s="7">
        <f t="shared" si="626"/>
        <v>1339</v>
      </c>
      <c r="EQ231" s="7">
        <f t="shared" si="627"/>
        <v>1550</v>
      </c>
      <c r="ER231" s="7">
        <f t="shared" si="628"/>
        <v>1689</v>
      </c>
      <c r="ES231" s="7">
        <f t="shared" si="629"/>
        <v>1913</v>
      </c>
      <c r="ET231" s="7">
        <f t="shared" si="630"/>
        <v>1975</v>
      </c>
      <c r="EU231" s="7">
        <f t="shared" si="631"/>
        <v>2064</v>
      </c>
      <c r="EV231" s="7">
        <f t="shared" si="632"/>
        <v>2237</v>
      </c>
      <c r="EW231" s="7">
        <f t="shared" si="633"/>
        <v>2173</v>
      </c>
      <c r="EX231" s="7">
        <f t="shared" si="634"/>
        <v>2098</v>
      </c>
      <c r="EY231" s="7">
        <f t="shared" si="635"/>
        <v>2513</v>
      </c>
      <c r="EZ231" s="7">
        <f t="shared" si="636"/>
        <v>2704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>
        <f t="shared" si="621"/>
        <v>10128</v>
      </c>
      <c r="EL232" s="7">
        <f t="shared" si="622"/>
        <v>9861</v>
      </c>
      <c r="EM232" s="7">
        <f t="shared" si="623"/>
        <v>9753</v>
      </c>
      <c r="EN232" s="7">
        <f t="shared" si="624"/>
        <v>9923</v>
      </c>
      <c r="EO232" s="7">
        <f t="shared" si="625"/>
        <v>9703</v>
      </c>
      <c r="EP232" s="7">
        <f t="shared" si="626"/>
        <v>9387</v>
      </c>
      <c r="EQ232" s="7">
        <f t="shared" si="627"/>
        <v>8983</v>
      </c>
      <c r="ER232" s="7">
        <f t="shared" si="628"/>
        <v>8605</v>
      </c>
      <c r="ES232" s="7">
        <f t="shared" si="629"/>
        <v>8281</v>
      </c>
      <c r="ET232" s="7">
        <f t="shared" si="630"/>
        <v>8160</v>
      </c>
      <c r="EU232" s="7">
        <f t="shared" si="631"/>
        <v>8037</v>
      </c>
      <c r="EV232" s="7">
        <f t="shared" si="632"/>
        <v>7974</v>
      </c>
      <c r="EW232" s="7">
        <f t="shared" si="633"/>
        <v>7810</v>
      </c>
      <c r="EX232" s="7">
        <f t="shared" si="634"/>
        <v>7600</v>
      </c>
      <c r="EY232" s="7">
        <f t="shared" si="635"/>
        <v>7761</v>
      </c>
      <c r="EZ232" s="7">
        <f t="shared" si="636"/>
        <v>7703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12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52</v>
      </c>
      <c r="BJ233" s="7">
        <f t="shared" si="542"/>
        <v>64</v>
      </c>
      <c r="BK233" s="7">
        <f t="shared" si="543"/>
        <v>81</v>
      </c>
      <c r="BL233" s="7">
        <f t="shared" si="544"/>
        <v>104</v>
      </c>
      <c r="BM233" s="7">
        <f t="shared" si="545"/>
        <v>121</v>
      </c>
      <c r="BN233" s="7">
        <f t="shared" si="546"/>
        <v>129</v>
      </c>
      <c r="BO233" s="7">
        <f t="shared" si="547"/>
        <v>162</v>
      </c>
      <c r="BP233" s="7">
        <f t="shared" si="548"/>
        <v>200</v>
      </c>
      <c r="BQ233" s="7">
        <f t="shared" si="549"/>
        <v>234</v>
      </c>
      <c r="BR233" s="7">
        <f t="shared" si="550"/>
        <v>291</v>
      </c>
      <c r="BS233" s="7">
        <f t="shared" si="551"/>
        <v>396</v>
      </c>
      <c r="BT233" s="7">
        <f t="shared" si="552"/>
        <v>468</v>
      </c>
      <c r="BU233" s="7">
        <f t="shared" si="553"/>
        <v>546</v>
      </c>
      <c r="BV233" s="7">
        <f t="shared" si="554"/>
        <v>624</v>
      </c>
      <c r="BW233" s="7">
        <f t="shared" si="555"/>
        <v>688</v>
      </c>
      <c r="BX233" s="7">
        <f t="shared" si="556"/>
        <v>773</v>
      </c>
      <c r="BY233" s="7">
        <f t="shared" si="557"/>
        <v>878</v>
      </c>
      <c r="BZ233" s="7">
        <f t="shared" si="558"/>
        <v>1028</v>
      </c>
      <c r="CA233" s="7">
        <f t="shared" si="559"/>
        <v>1163</v>
      </c>
      <c r="CB233" s="7">
        <f t="shared" si="560"/>
        <v>1367</v>
      </c>
      <c r="CC233" s="7">
        <f t="shared" si="561"/>
        <v>1621</v>
      </c>
      <c r="CD233" s="7">
        <f t="shared" si="562"/>
        <v>1603</v>
      </c>
      <c r="CE233" s="7">
        <f t="shared" si="563"/>
        <v>2217</v>
      </c>
      <c r="CF233" s="7">
        <f t="shared" si="564"/>
        <v>2500</v>
      </c>
      <c r="CG233" s="7">
        <f t="shared" si="565"/>
        <v>2462</v>
      </c>
      <c r="CH233" s="7">
        <f t="shared" si="566"/>
        <v>3012</v>
      </c>
      <c r="CI233" s="7">
        <f t="shared" si="567"/>
        <v>2957</v>
      </c>
      <c r="CJ233" s="7">
        <f t="shared" si="568"/>
        <v>3121</v>
      </c>
      <c r="CK233" s="7">
        <f t="shared" si="569"/>
        <v>3689</v>
      </c>
      <c r="CL233" s="7">
        <f t="shared" si="570"/>
        <v>3925</v>
      </c>
      <c r="CM233" s="7">
        <f t="shared" si="571"/>
        <v>4061</v>
      </c>
      <c r="CN233" s="7">
        <f t="shared" si="572"/>
        <v>4379</v>
      </c>
      <c r="CO233" s="7">
        <f t="shared" si="573"/>
        <v>4694</v>
      </c>
      <c r="CP233" s="7">
        <f t="shared" si="574"/>
        <v>4919</v>
      </c>
      <c r="CQ233" s="7">
        <f t="shared" si="575"/>
        <v>5174</v>
      </c>
      <c r="CR233" s="7">
        <f t="shared" si="576"/>
        <v>5470</v>
      </c>
      <c r="CS233" s="7">
        <f t="shared" si="577"/>
        <v>5679</v>
      </c>
      <c r="CT233" s="7">
        <f t="shared" si="578"/>
        <v>5712</v>
      </c>
      <c r="CU233" s="7">
        <f t="shared" si="579"/>
        <v>5981</v>
      </c>
      <c r="CV233" s="7">
        <f t="shared" si="580"/>
        <v>5578</v>
      </c>
      <c r="CW233" s="7">
        <f t="shared" si="581"/>
        <v>5582</v>
      </c>
      <c r="CX233" s="7">
        <f t="shared" si="582"/>
        <v>5956</v>
      </c>
      <c r="CY233" s="7">
        <f t="shared" si="583"/>
        <v>5711</v>
      </c>
      <c r="CZ233" s="7">
        <f t="shared" si="584"/>
        <v>6038</v>
      </c>
      <c r="DA233" s="7">
        <f t="shared" si="585"/>
        <v>5948</v>
      </c>
      <c r="DB233" s="7">
        <f t="shared" si="586"/>
        <v>5475</v>
      </c>
      <c r="DC233" s="7">
        <f t="shared" si="587"/>
        <v>5442</v>
      </c>
      <c r="DD233" s="7">
        <f t="shared" si="588"/>
        <v>5499</v>
      </c>
      <c r="DE233" s="7">
        <f t="shared" si="589"/>
        <v>5440</v>
      </c>
      <c r="DF233" s="7">
        <f t="shared" si="590"/>
        <v>5279</v>
      </c>
      <c r="DG233" s="7">
        <f t="shared" si="591"/>
        <v>5148</v>
      </c>
      <c r="DH233" s="7">
        <f t="shared" si="592"/>
        <v>5018</v>
      </c>
      <c r="DI233" s="7">
        <f t="shared" si="593"/>
        <v>4751</v>
      </c>
      <c r="DJ233" s="7">
        <f t="shared" si="594"/>
        <v>4485</v>
      </c>
      <c r="DK233" s="7">
        <f t="shared" si="595"/>
        <v>4396</v>
      </c>
      <c r="DL233" s="7">
        <f t="shared" si="596"/>
        <v>4308</v>
      </c>
      <c r="DM233" s="7">
        <f t="shared" si="597"/>
        <v>4292</v>
      </c>
      <c r="DN233" s="7">
        <f t="shared" si="598"/>
        <v>4187</v>
      </c>
      <c r="DO233" s="7">
        <f t="shared" si="599"/>
        <v>4053</v>
      </c>
      <c r="DP233" s="7">
        <f t="shared" si="600"/>
        <v>3833</v>
      </c>
      <c r="DQ233" s="7">
        <f t="shared" si="601"/>
        <v>3662</v>
      </c>
      <c r="DR233" s="7">
        <f t="shared" si="602"/>
        <v>3879</v>
      </c>
      <c r="DS233" s="7">
        <f t="shared" si="603"/>
        <v>3919</v>
      </c>
      <c r="DT233" s="7">
        <f t="shared" si="604"/>
        <v>3803</v>
      </c>
      <c r="DU233" s="7">
        <f t="shared" si="605"/>
        <v>3747</v>
      </c>
      <c r="DV233" s="7">
        <f t="shared" si="606"/>
        <v>3535</v>
      </c>
      <c r="DW233" s="7">
        <f t="shared" si="607"/>
        <v>3286</v>
      </c>
      <c r="DX233" s="7">
        <f t="shared" si="608"/>
        <v>3221</v>
      </c>
      <c r="DY233" s="7">
        <f t="shared" si="609"/>
        <v>3079</v>
      </c>
      <c r="DZ233" s="7">
        <f t="shared" si="610"/>
        <v>3044</v>
      </c>
      <c r="EA233" s="7">
        <f t="shared" si="611"/>
        <v>3021</v>
      </c>
      <c r="EB233" s="7">
        <f t="shared" si="612"/>
        <v>2984</v>
      </c>
      <c r="EC233" s="7">
        <f t="shared" si="613"/>
        <v>2912</v>
      </c>
      <c r="ED233" s="7">
        <f t="shared" si="614"/>
        <v>2772</v>
      </c>
      <c r="EE233" s="7">
        <f t="shared" si="615"/>
        <v>2678</v>
      </c>
      <c r="EF233" s="7">
        <f t="shared" si="616"/>
        <v>2545</v>
      </c>
      <c r="EG233" s="7">
        <f t="shared" si="617"/>
        <v>2530</v>
      </c>
      <c r="EH233" s="7">
        <f t="shared" si="618"/>
        <v>2490</v>
      </c>
      <c r="EI233" s="7">
        <f t="shared" si="619"/>
        <v>2085</v>
      </c>
      <c r="EJ233" s="7">
        <f t="shared" si="620"/>
        <v>1870</v>
      </c>
      <c r="EK233" s="7">
        <f t="shared" si="621"/>
        <v>1906</v>
      </c>
      <c r="EL233" s="7">
        <f t="shared" si="622"/>
        <v>1739</v>
      </c>
      <c r="EM233" s="7">
        <f t="shared" si="623"/>
        <v>1691</v>
      </c>
      <c r="EN233" s="7">
        <f t="shared" si="624"/>
        <v>1797</v>
      </c>
      <c r="EO233" s="7">
        <f t="shared" si="625"/>
        <v>1737</v>
      </c>
      <c r="EP233" s="7">
        <f t="shared" si="626"/>
        <v>1594</v>
      </c>
      <c r="EQ233" s="7">
        <f t="shared" si="627"/>
        <v>1453</v>
      </c>
      <c r="ER233" s="7">
        <f t="shared" si="628"/>
        <v>1458</v>
      </c>
      <c r="ES233" s="7">
        <f t="shared" si="629"/>
        <v>1345</v>
      </c>
      <c r="ET233" s="7">
        <f t="shared" si="630"/>
        <v>1285</v>
      </c>
      <c r="EU233" s="7">
        <f t="shared" si="631"/>
        <v>1278</v>
      </c>
      <c r="EV233" s="7">
        <f t="shared" si="632"/>
        <v>1225</v>
      </c>
      <c r="EW233" s="7">
        <f t="shared" si="633"/>
        <v>1118</v>
      </c>
      <c r="EX233" s="7">
        <f t="shared" si="634"/>
        <v>1012</v>
      </c>
      <c r="EY233" s="7">
        <f t="shared" si="635"/>
        <v>1018</v>
      </c>
      <c r="EZ233" s="7">
        <f t="shared" si="636"/>
        <v>1092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80</v>
      </c>
      <c r="BI234" s="7">
        <f t="shared" si="541"/>
        <v>126</v>
      </c>
      <c r="BJ234" s="7">
        <f t="shared" si="542"/>
        <v>174</v>
      </c>
      <c r="BK234" s="7">
        <f t="shared" si="543"/>
        <v>196</v>
      </c>
      <c r="BL234" s="7">
        <f t="shared" si="544"/>
        <v>298</v>
      </c>
      <c r="BM234" s="7">
        <f t="shared" si="545"/>
        <v>340</v>
      </c>
      <c r="BN234" s="7">
        <f t="shared" si="546"/>
        <v>422</v>
      </c>
      <c r="BO234" s="7">
        <f t="shared" si="547"/>
        <v>421</v>
      </c>
      <c r="BP234" s="7">
        <f t="shared" si="548"/>
        <v>535</v>
      </c>
      <c r="BQ234" s="7">
        <f t="shared" si="549"/>
        <v>650</v>
      </c>
      <c r="BR234" s="7">
        <f t="shared" si="550"/>
        <v>767</v>
      </c>
      <c r="BS234" s="7">
        <f t="shared" si="551"/>
        <v>917</v>
      </c>
      <c r="BT234" s="7">
        <f t="shared" si="552"/>
        <v>1064</v>
      </c>
      <c r="BU234" s="7">
        <f t="shared" si="553"/>
        <v>1274</v>
      </c>
      <c r="BV234" s="7">
        <f t="shared" si="554"/>
        <v>1524</v>
      </c>
      <c r="BW234" s="7">
        <f t="shared" si="555"/>
        <v>1653</v>
      </c>
      <c r="BX234" s="7">
        <f t="shared" si="556"/>
        <v>1857</v>
      </c>
      <c r="BY234" s="7">
        <f t="shared" si="557"/>
        <v>1969</v>
      </c>
      <c r="BZ234" s="7">
        <f t="shared" si="558"/>
        <v>2106</v>
      </c>
      <c r="CA234" s="7">
        <f t="shared" si="559"/>
        <v>2243</v>
      </c>
      <c r="CB234" s="7">
        <f t="shared" si="560"/>
        <v>2221</v>
      </c>
      <c r="CC234" s="7">
        <f t="shared" si="561"/>
        <v>2495</v>
      </c>
      <c r="CD234" s="7">
        <f t="shared" si="562"/>
        <v>2725</v>
      </c>
      <c r="CE234" s="7">
        <f t="shared" si="563"/>
        <v>2787</v>
      </c>
      <c r="CF234" s="7">
        <f t="shared" si="564"/>
        <v>2896</v>
      </c>
      <c r="CG234" s="7">
        <f t="shared" si="565"/>
        <v>2849</v>
      </c>
      <c r="CH234" s="7">
        <f t="shared" si="566"/>
        <v>2893</v>
      </c>
      <c r="CI234" s="7">
        <f t="shared" si="567"/>
        <v>2882</v>
      </c>
      <c r="CJ234" s="7">
        <f t="shared" si="568"/>
        <v>3006</v>
      </c>
      <c r="CK234" s="7">
        <f t="shared" si="569"/>
        <v>3016</v>
      </c>
      <c r="CL234" s="7">
        <f t="shared" si="570"/>
        <v>2955</v>
      </c>
      <c r="CM234" s="7">
        <f t="shared" si="571"/>
        <v>2823</v>
      </c>
      <c r="CN234" s="7">
        <f t="shared" si="572"/>
        <v>2746</v>
      </c>
      <c r="CO234" s="7">
        <f t="shared" si="573"/>
        <v>2522</v>
      </c>
      <c r="CP234" s="7">
        <f t="shared" si="574"/>
        <v>2712</v>
      </c>
      <c r="CQ234" s="7">
        <f t="shared" si="575"/>
        <v>2685</v>
      </c>
      <c r="CR234" s="7">
        <f t="shared" si="576"/>
        <v>2653</v>
      </c>
      <c r="CS234" s="7">
        <f t="shared" si="577"/>
        <v>2836</v>
      </c>
      <c r="CT234" s="7">
        <f t="shared" si="578"/>
        <v>2705</v>
      </c>
      <c r="CU234" s="7">
        <f t="shared" si="579"/>
        <v>2546</v>
      </c>
      <c r="CV234" s="7">
        <f t="shared" si="580"/>
        <v>2524</v>
      </c>
      <c r="CW234" s="7">
        <f t="shared" si="581"/>
        <v>2562</v>
      </c>
      <c r="CX234" s="7">
        <f t="shared" si="582"/>
        <v>2704</v>
      </c>
      <c r="CY234" s="7">
        <f t="shared" si="583"/>
        <v>2705</v>
      </c>
      <c r="CZ234" s="7">
        <f t="shared" si="584"/>
        <v>2833</v>
      </c>
      <c r="DA234" s="7">
        <f t="shared" si="585"/>
        <v>2695</v>
      </c>
      <c r="DB234" s="7">
        <f t="shared" si="586"/>
        <v>2658</v>
      </c>
      <c r="DC234" s="7">
        <f t="shared" si="587"/>
        <v>2593</v>
      </c>
      <c r="DD234" s="7">
        <f t="shared" si="588"/>
        <v>2559</v>
      </c>
      <c r="DE234" s="7">
        <f t="shared" si="589"/>
        <v>2696</v>
      </c>
      <c r="DF234" s="7">
        <f t="shared" si="590"/>
        <v>2928</v>
      </c>
      <c r="DG234" s="7">
        <f t="shared" si="591"/>
        <v>2770</v>
      </c>
      <c r="DH234" s="7">
        <f t="shared" si="592"/>
        <v>2736</v>
      </c>
      <c r="DI234" s="7">
        <f t="shared" si="593"/>
        <v>2722</v>
      </c>
      <c r="DJ234" s="7">
        <f t="shared" si="594"/>
        <v>2674</v>
      </c>
      <c r="DK234" s="7">
        <f t="shared" si="595"/>
        <v>2532</v>
      </c>
      <c r="DL234" s="7">
        <f t="shared" si="596"/>
        <v>2576</v>
      </c>
      <c r="DM234" s="7">
        <f t="shared" si="597"/>
        <v>2672</v>
      </c>
      <c r="DN234" s="7">
        <f t="shared" si="598"/>
        <v>2779</v>
      </c>
      <c r="DO234" s="7">
        <f t="shared" si="599"/>
        <v>2721</v>
      </c>
      <c r="DP234" s="7">
        <f t="shared" si="600"/>
        <v>2684</v>
      </c>
      <c r="DQ234" s="7">
        <f t="shared" si="601"/>
        <v>2567</v>
      </c>
      <c r="DR234" s="7">
        <f t="shared" si="602"/>
        <v>2549</v>
      </c>
      <c r="DS234" s="7">
        <f t="shared" si="603"/>
        <v>2624</v>
      </c>
      <c r="DT234" s="7">
        <f t="shared" si="604"/>
        <v>2797</v>
      </c>
      <c r="DU234" s="7">
        <f t="shared" si="605"/>
        <v>2959</v>
      </c>
      <c r="DV234" s="7">
        <f t="shared" si="606"/>
        <v>2954</v>
      </c>
      <c r="DW234" s="7">
        <f t="shared" si="607"/>
        <v>2811</v>
      </c>
      <c r="DX234" s="7">
        <f t="shared" si="608"/>
        <v>2885</v>
      </c>
      <c r="DY234" s="7">
        <f t="shared" si="609"/>
        <v>2970</v>
      </c>
      <c r="DZ234" s="7">
        <f t="shared" si="610"/>
        <v>2996</v>
      </c>
      <c r="EA234" s="7">
        <f t="shared" si="611"/>
        <v>3204</v>
      </c>
      <c r="EB234" s="7">
        <f t="shared" si="612"/>
        <v>3364</v>
      </c>
      <c r="EC234" s="7">
        <f t="shared" si="613"/>
        <v>3672</v>
      </c>
      <c r="ED234" s="7">
        <f t="shared" si="614"/>
        <v>3741</v>
      </c>
      <c r="EE234" s="7">
        <f t="shared" si="615"/>
        <v>3754</v>
      </c>
      <c r="EF234" s="7">
        <f t="shared" si="616"/>
        <v>3599</v>
      </c>
      <c r="EG234" s="7">
        <f t="shared" si="617"/>
        <v>3473</v>
      </c>
      <c r="EH234" s="7">
        <f t="shared" si="618"/>
        <v>4397</v>
      </c>
      <c r="EI234" s="7">
        <f t="shared" si="619"/>
        <v>4278</v>
      </c>
      <c r="EJ234" s="7">
        <f t="shared" si="620"/>
        <v>4905</v>
      </c>
      <c r="EK234" s="7">
        <f t="shared" si="621"/>
        <v>5162</v>
      </c>
      <c r="EL234" s="7">
        <f t="shared" si="622"/>
        <v>5333</v>
      </c>
      <c r="EM234" s="7">
        <f t="shared" si="623"/>
        <v>5663</v>
      </c>
      <c r="EN234" s="7">
        <f t="shared" si="624"/>
        <v>6263</v>
      </c>
      <c r="EO234" s="7">
        <f t="shared" si="625"/>
        <v>6754</v>
      </c>
      <c r="EP234" s="7">
        <f t="shared" si="626"/>
        <v>7332</v>
      </c>
      <c r="EQ234" s="7">
        <f t="shared" si="627"/>
        <v>8007</v>
      </c>
      <c r="ER234" s="7">
        <f t="shared" si="628"/>
        <v>8247</v>
      </c>
      <c r="ES234" s="7">
        <f t="shared" si="629"/>
        <v>8596</v>
      </c>
      <c r="ET234" s="7">
        <f t="shared" si="630"/>
        <v>8695</v>
      </c>
      <c r="EU234" s="7">
        <f t="shared" si="631"/>
        <v>9385</v>
      </c>
      <c r="EV234" s="7">
        <f t="shared" si="632"/>
        <v>10193</v>
      </c>
      <c r="EW234" s="7">
        <f t="shared" si="633"/>
        <v>11341</v>
      </c>
      <c r="EX234" s="7">
        <f t="shared" si="634"/>
        <v>12246</v>
      </c>
      <c r="EY234" s="7">
        <f t="shared" si="635"/>
        <v>12213</v>
      </c>
      <c r="EZ234" s="7">
        <f t="shared" si="636"/>
        <v>13119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4</v>
      </c>
      <c r="BI235" s="7">
        <f t="shared" si="541"/>
        <v>14</v>
      </c>
      <c r="BJ235" s="7">
        <f t="shared" si="542"/>
        <v>14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6</v>
      </c>
      <c r="BZ235" s="7">
        <f t="shared" si="558"/>
        <v>274</v>
      </c>
      <c r="CA235" s="7">
        <f t="shared" si="559"/>
        <v>306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60</v>
      </c>
      <c r="DY235" s="7">
        <f t="shared" si="609"/>
        <v>1193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>
        <f t="shared" si="621"/>
        <v>1115</v>
      </c>
      <c r="EL235" s="7">
        <f t="shared" si="622"/>
        <v>1059</v>
      </c>
      <c r="EM235" s="7">
        <f t="shared" si="623"/>
        <v>1041</v>
      </c>
      <c r="EN235" s="7">
        <f t="shared" si="624"/>
        <v>1079</v>
      </c>
      <c r="EO235" s="7">
        <f t="shared" si="625"/>
        <v>1089</v>
      </c>
      <c r="EP235" s="7">
        <f t="shared" si="626"/>
        <v>1123</v>
      </c>
      <c r="EQ235" s="7">
        <f t="shared" si="627"/>
        <v>1105</v>
      </c>
      <c r="ER235" s="7">
        <f t="shared" si="628"/>
        <v>1062</v>
      </c>
      <c r="ES235" s="7">
        <f t="shared" si="629"/>
        <v>1006</v>
      </c>
      <c r="ET235" s="7">
        <f t="shared" si="630"/>
        <v>1057</v>
      </c>
      <c r="EU235" s="7">
        <f t="shared" si="631"/>
        <v>1075</v>
      </c>
      <c r="EV235" s="7">
        <f t="shared" si="632"/>
        <v>1091</v>
      </c>
      <c r="EW235" s="7">
        <f t="shared" si="633"/>
        <v>1063</v>
      </c>
      <c r="EX235" s="7">
        <f t="shared" si="634"/>
        <v>1050</v>
      </c>
      <c r="EY235" s="7">
        <f t="shared" si="635"/>
        <v>1049</v>
      </c>
      <c r="EZ235" s="7">
        <f t="shared" si="636"/>
        <v>986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6</v>
      </c>
      <c r="BC236" s="7">
        <f t="shared" si="535"/>
        <v>32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54</v>
      </c>
      <c r="BI236" s="7">
        <f t="shared" si="541"/>
        <v>223</v>
      </c>
      <c r="BJ236" s="7">
        <f t="shared" si="542"/>
        <v>304</v>
      </c>
      <c r="BK236" s="7">
        <f t="shared" si="543"/>
        <v>392</v>
      </c>
      <c r="BL236" s="7">
        <f t="shared" si="544"/>
        <v>613</v>
      </c>
      <c r="BM236" s="7">
        <f t="shared" si="545"/>
        <v>771</v>
      </c>
      <c r="BN236" s="7">
        <f t="shared" si="546"/>
        <v>913</v>
      </c>
      <c r="BO236" s="7">
        <f t="shared" si="547"/>
        <v>1094</v>
      </c>
      <c r="BP236" s="7">
        <f t="shared" si="548"/>
        <v>1315</v>
      </c>
      <c r="BQ236" s="7">
        <f t="shared" si="549"/>
        <v>1502</v>
      </c>
      <c r="BR236" s="7">
        <f t="shared" si="550"/>
        <v>1702</v>
      </c>
      <c r="BS236" s="7">
        <f t="shared" si="551"/>
        <v>1891</v>
      </c>
      <c r="BT236" s="7">
        <f t="shared" si="552"/>
        <v>2359</v>
      </c>
      <c r="BU236" s="7">
        <f t="shared" si="553"/>
        <v>2901</v>
      </c>
      <c r="BV236" s="7">
        <f t="shared" si="554"/>
        <v>2961</v>
      </c>
      <c r="BW236" s="7">
        <f t="shared" si="555"/>
        <v>2993</v>
      </c>
      <c r="BX236" s="7">
        <f t="shared" si="556"/>
        <v>3222</v>
      </c>
      <c r="BY236" s="7">
        <f t="shared" si="557"/>
        <v>3479</v>
      </c>
      <c r="BZ236" s="7">
        <f t="shared" si="558"/>
        <v>3579</v>
      </c>
      <c r="CA236" s="7">
        <f t="shared" si="559"/>
        <v>3835</v>
      </c>
      <c r="CB236" s="7">
        <f t="shared" si="560"/>
        <v>3970</v>
      </c>
      <c r="CC236" s="7">
        <f t="shared" si="561"/>
        <v>4020</v>
      </c>
      <c r="CD236" s="7">
        <f t="shared" si="562"/>
        <v>4119</v>
      </c>
      <c r="CE236" s="7">
        <f t="shared" si="563"/>
        <v>4216</v>
      </c>
      <c r="CF236" s="7">
        <f t="shared" si="564"/>
        <v>4411</v>
      </c>
      <c r="CG236" s="7">
        <f t="shared" si="565"/>
        <v>4292</v>
      </c>
      <c r="CH236" s="7">
        <f t="shared" si="566"/>
        <v>4316</v>
      </c>
      <c r="CI236" s="7">
        <f t="shared" si="567"/>
        <v>4107</v>
      </c>
      <c r="CJ236" s="7">
        <f t="shared" si="568"/>
        <v>4249</v>
      </c>
      <c r="CK236" s="7">
        <f t="shared" si="569"/>
        <v>3872</v>
      </c>
      <c r="CL236" s="7">
        <f t="shared" si="570"/>
        <v>3656</v>
      </c>
      <c r="CM236" s="7">
        <f t="shared" si="571"/>
        <v>4057</v>
      </c>
      <c r="CN236" s="7">
        <f t="shared" si="572"/>
        <v>4171</v>
      </c>
      <c r="CO236" s="7">
        <f t="shared" si="573"/>
        <v>4072</v>
      </c>
      <c r="CP236" s="7">
        <f t="shared" si="574"/>
        <v>3761</v>
      </c>
      <c r="CQ236" s="7">
        <f t="shared" si="575"/>
        <v>4464</v>
      </c>
      <c r="CR236" s="7">
        <f t="shared" si="576"/>
        <v>4589</v>
      </c>
      <c r="CS236" s="7">
        <f t="shared" si="577"/>
        <v>4826</v>
      </c>
      <c r="CT236" s="7">
        <f t="shared" si="578"/>
        <v>5033</v>
      </c>
      <c r="CU236" s="7">
        <f t="shared" si="579"/>
        <v>5027</v>
      </c>
      <c r="CV236" s="7">
        <f t="shared" si="580"/>
        <v>4920</v>
      </c>
      <c r="CW236" s="7">
        <f t="shared" si="581"/>
        <v>4858</v>
      </c>
      <c r="CX236" s="7">
        <f t="shared" si="582"/>
        <v>5125</v>
      </c>
      <c r="CY236" s="7">
        <f t="shared" si="583"/>
        <v>6064</v>
      </c>
      <c r="CZ236" s="7">
        <f t="shared" si="584"/>
        <v>6834</v>
      </c>
      <c r="DA236" s="7">
        <f t="shared" si="585"/>
        <v>7011</v>
      </c>
      <c r="DB236" s="7">
        <f t="shared" si="586"/>
        <v>7308</v>
      </c>
      <c r="DC236" s="7">
        <f t="shared" si="587"/>
        <v>7101</v>
      </c>
      <c r="DD236" s="7">
        <f t="shared" si="588"/>
        <v>6868</v>
      </c>
      <c r="DE236" s="7">
        <f t="shared" si="589"/>
        <v>6858</v>
      </c>
      <c r="DF236" s="7">
        <f t="shared" si="590"/>
        <v>7047</v>
      </c>
      <c r="DG236" s="7">
        <f t="shared" si="591"/>
        <v>7374</v>
      </c>
      <c r="DH236" s="7">
        <f t="shared" si="592"/>
        <v>6719</v>
      </c>
      <c r="DI236" s="7">
        <f t="shared" si="593"/>
        <v>6816</v>
      </c>
      <c r="DJ236" s="7">
        <f t="shared" si="594"/>
        <v>6922</v>
      </c>
      <c r="DK236" s="7">
        <f t="shared" si="595"/>
        <v>6703</v>
      </c>
      <c r="DL236" s="7">
        <f t="shared" si="596"/>
        <v>6781</v>
      </c>
      <c r="DM236" s="7">
        <f t="shared" si="597"/>
        <v>6908</v>
      </c>
      <c r="DN236" s="7">
        <f t="shared" si="598"/>
        <v>6897</v>
      </c>
      <c r="DO236" s="7">
        <f t="shared" si="599"/>
        <v>6624</v>
      </c>
      <c r="DP236" s="7">
        <f t="shared" si="600"/>
        <v>6120</v>
      </c>
      <c r="DQ236" s="7">
        <f t="shared" si="601"/>
        <v>5751</v>
      </c>
      <c r="DR236" s="7">
        <f t="shared" si="602"/>
        <v>5235</v>
      </c>
      <c r="DS236" s="7">
        <f t="shared" si="603"/>
        <v>5390</v>
      </c>
      <c r="DT236" s="7">
        <f t="shared" si="604"/>
        <v>5704</v>
      </c>
      <c r="DU236" s="7">
        <f t="shared" si="605"/>
        <v>5847</v>
      </c>
      <c r="DV236" s="7">
        <f t="shared" si="606"/>
        <v>6015</v>
      </c>
      <c r="DW236" s="7">
        <f t="shared" si="607"/>
        <v>6094</v>
      </c>
      <c r="DX236" s="7">
        <f t="shared" si="608"/>
        <v>6127</v>
      </c>
      <c r="DY236" s="7">
        <f t="shared" si="609"/>
        <v>6300</v>
      </c>
      <c r="DZ236" s="7">
        <f t="shared" si="610"/>
        <v>6135</v>
      </c>
      <c r="EA236" s="7">
        <f t="shared" si="611"/>
        <v>5952</v>
      </c>
      <c r="EB236" s="7">
        <f t="shared" si="612"/>
        <v>6196</v>
      </c>
      <c r="EC236" s="7">
        <f t="shared" si="613"/>
        <v>5867</v>
      </c>
      <c r="ED236" s="7">
        <f t="shared" si="614"/>
        <v>5606</v>
      </c>
      <c r="EE236" s="7">
        <f t="shared" si="615"/>
        <v>7079</v>
      </c>
      <c r="EF236" s="7">
        <f t="shared" si="616"/>
        <v>7474</v>
      </c>
      <c r="EG236" s="7">
        <f t="shared" si="617"/>
        <v>7179</v>
      </c>
      <c r="EH236" s="7">
        <f t="shared" si="618"/>
        <v>7252</v>
      </c>
      <c r="EI236" s="7">
        <f t="shared" si="619"/>
        <v>7765</v>
      </c>
      <c r="EJ236" s="7">
        <f t="shared" si="620"/>
        <v>7532</v>
      </c>
      <c r="EK236" s="7">
        <f t="shared" si="621"/>
        <v>7611</v>
      </c>
      <c r="EL236" s="7">
        <f t="shared" si="622"/>
        <v>7790</v>
      </c>
      <c r="EM236" s="7">
        <f t="shared" si="623"/>
        <v>7819</v>
      </c>
      <c r="EN236" s="7">
        <f t="shared" si="624"/>
        <v>7805</v>
      </c>
      <c r="EO236" s="7">
        <f t="shared" si="625"/>
        <v>8223</v>
      </c>
      <c r="EP236" s="7">
        <f t="shared" si="626"/>
        <v>8264</v>
      </c>
      <c r="EQ236" s="7">
        <f t="shared" si="627"/>
        <v>8664</v>
      </c>
      <c r="ER236" s="7">
        <f t="shared" si="628"/>
        <v>8941</v>
      </c>
      <c r="ES236" s="7">
        <f t="shared" si="629"/>
        <v>9185</v>
      </c>
      <c r="ET236" s="7">
        <f t="shared" si="630"/>
        <v>9548</v>
      </c>
      <c r="EU236" s="7">
        <f t="shared" si="631"/>
        <v>10204</v>
      </c>
      <c r="EV236" s="7">
        <f t="shared" si="632"/>
        <v>9675</v>
      </c>
      <c r="EW236" s="7">
        <f t="shared" si="633"/>
        <v>9613</v>
      </c>
      <c r="EX236" s="7">
        <f t="shared" si="634"/>
        <v>9912</v>
      </c>
      <c r="EY236" s="7">
        <f t="shared" si="635"/>
        <v>9889</v>
      </c>
      <c r="EZ236" s="7">
        <f t="shared" si="636"/>
        <v>10126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06</v>
      </c>
      <c r="BI237" s="7">
        <f t="shared" si="541"/>
        <v>429</v>
      </c>
      <c r="BJ237" s="7">
        <f t="shared" si="542"/>
        <v>582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18</v>
      </c>
      <c r="BO237" s="7">
        <f t="shared" si="547"/>
        <v>1550</v>
      </c>
      <c r="BP237" s="7">
        <f t="shared" si="548"/>
        <v>1921</v>
      </c>
      <c r="BQ237" s="7">
        <f t="shared" si="549"/>
        <v>2434</v>
      </c>
      <c r="BR237" s="7">
        <f t="shared" si="550"/>
        <v>2765</v>
      </c>
      <c r="BS237" s="7">
        <f t="shared" si="551"/>
        <v>3103</v>
      </c>
      <c r="BT237" s="7">
        <f t="shared" si="552"/>
        <v>3749</v>
      </c>
      <c r="BU237" s="7">
        <f t="shared" si="553"/>
        <v>4292</v>
      </c>
      <c r="BV237" s="7">
        <f t="shared" si="554"/>
        <v>4984</v>
      </c>
      <c r="BW237" s="7">
        <f t="shared" si="555"/>
        <v>5624</v>
      </c>
      <c r="BX237" s="7">
        <f t="shared" si="556"/>
        <v>6371</v>
      </c>
      <c r="BY237" s="7">
        <f t="shared" si="557"/>
        <v>6903</v>
      </c>
      <c r="BZ237" s="7">
        <f t="shared" si="558"/>
        <v>7614</v>
      </c>
      <c r="CA237" s="7">
        <f t="shared" si="559"/>
        <v>8343</v>
      </c>
      <c r="CB237" s="7">
        <f t="shared" si="560"/>
        <v>9134</v>
      </c>
      <c r="CC237" s="7">
        <f t="shared" si="561"/>
        <v>10450</v>
      </c>
      <c r="CD237" s="7">
        <f t="shared" si="562"/>
        <v>11150</v>
      </c>
      <c r="CE237" s="7">
        <f t="shared" si="563"/>
        <v>11794</v>
      </c>
      <c r="CF237" s="7">
        <f t="shared" si="564"/>
        <v>12114</v>
      </c>
      <c r="CG237" s="7">
        <f t="shared" si="565"/>
        <v>12338</v>
      </c>
      <c r="CH237" s="7">
        <f t="shared" si="566"/>
        <v>12551</v>
      </c>
      <c r="CI237" s="7">
        <f t="shared" si="567"/>
        <v>13115</v>
      </c>
      <c r="CJ237" s="7">
        <f t="shared" si="568"/>
        <v>13729</v>
      </c>
      <c r="CK237" s="7">
        <f t="shared" si="569"/>
        <v>14040</v>
      </c>
      <c r="CL237" s="7">
        <f t="shared" si="570"/>
        <v>14349</v>
      </c>
      <c r="CM237" s="7">
        <f t="shared" si="571"/>
        <v>14191</v>
      </c>
      <c r="CN237" s="7">
        <f t="shared" si="572"/>
        <v>14017</v>
      </c>
      <c r="CO237" s="7">
        <f t="shared" si="573"/>
        <v>14007</v>
      </c>
      <c r="CP237" s="7">
        <f t="shared" si="574"/>
        <v>14112</v>
      </c>
      <c r="CQ237" s="7">
        <f t="shared" si="575"/>
        <v>14607</v>
      </c>
      <c r="CR237" s="7">
        <f t="shared" si="576"/>
        <v>14717</v>
      </c>
      <c r="CS237" s="7">
        <f t="shared" si="577"/>
        <v>14376</v>
      </c>
      <c r="CT237" s="7">
        <f t="shared" si="578"/>
        <v>13759</v>
      </c>
      <c r="CU237" s="7">
        <f t="shared" si="579"/>
        <v>13216</v>
      </c>
      <c r="CV237" s="7">
        <f t="shared" si="580"/>
        <v>13334</v>
      </c>
      <c r="CW237" s="7">
        <f t="shared" si="581"/>
        <v>13580</v>
      </c>
      <c r="CX237" s="7">
        <f t="shared" si="582"/>
        <v>14452</v>
      </c>
      <c r="CY237" s="7">
        <f t="shared" si="583"/>
        <v>14686</v>
      </c>
      <c r="CZ237" s="7">
        <f t="shared" si="584"/>
        <v>15010</v>
      </c>
      <c r="DA237" s="7">
        <f t="shared" si="585"/>
        <v>15122</v>
      </c>
      <c r="DB237" s="7">
        <f t="shared" si="586"/>
        <v>14934</v>
      </c>
      <c r="DC237" s="7">
        <f t="shared" si="587"/>
        <v>15208</v>
      </c>
      <c r="DD237" s="7">
        <f t="shared" si="588"/>
        <v>15668</v>
      </c>
      <c r="DE237" s="7">
        <f t="shared" si="589"/>
        <v>16285</v>
      </c>
      <c r="DF237" s="7">
        <f t="shared" si="590"/>
        <v>16672</v>
      </c>
      <c r="DG237" s="7">
        <f t="shared" si="591"/>
        <v>17073</v>
      </c>
      <c r="DH237" s="7">
        <f t="shared" si="592"/>
        <v>16608</v>
      </c>
      <c r="DI237" s="7">
        <f t="shared" si="593"/>
        <v>16913</v>
      </c>
      <c r="DJ237" s="7">
        <f t="shared" si="594"/>
        <v>17279</v>
      </c>
      <c r="DK237" s="7">
        <f t="shared" si="595"/>
        <v>18053</v>
      </c>
      <c r="DL237" s="7">
        <f t="shared" si="596"/>
        <v>19159</v>
      </c>
      <c r="DM237" s="7">
        <f t="shared" si="597"/>
        <v>19364</v>
      </c>
      <c r="DN237" s="7">
        <f t="shared" si="598"/>
        <v>20195</v>
      </c>
      <c r="DO237" s="7">
        <f t="shared" si="599"/>
        <v>19669</v>
      </c>
      <c r="DP237" s="7">
        <f t="shared" si="600"/>
        <v>19485</v>
      </c>
      <c r="DQ237" s="7">
        <f t="shared" si="601"/>
        <v>19635</v>
      </c>
      <c r="DR237" s="7">
        <f t="shared" si="602"/>
        <v>19675</v>
      </c>
      <c r="DS237" s="7">
        <f t="shared" si="603"/>
        <v>20270</v>
      </c>
      <c r="DT237" s="7">
        <f t="shared" si="604"/>
        <v>19627</v>
      </c>
      <c r="DU237" s="7">
        <f t="shared" si="605"/>
        <v>19848</v>
      </c>
      <c r="DV237" s="7">
        <f t="shared" si="606"/>
        <v>19825</v>
      </c>
      <c r="DW237" s="7">
        <f t="shared" si="607"/>
        <v>19163</v>
      </c>
      <c r="DX237" s="7">
        <f t="shared" si="608"/>
        <v>18836</v>
      </c>
      <c r="DY237" s="7">
        <f t="shared" si="609"/>
        <v>19284</v>
      </c>
      <c r="DZ237" s="7">
        <f t="shared" si="610"/>
        <v>19840</v>
      </c>
      <c r="EA237" s="7">
        <f t="shared" si="611"/>
        <v>19469</v>
      </c>
      <c r="EB237" s="7">
        <f t="shared" si="612"/>
        <v>19655</v>
      </c>
      <c r="EC237" s="7">
        <f t="shared" si="613"/>
        <v>20172</v>
      </c>
      <c r="ED237" s="7">
        <f t="shared" si="614"/>
        <v>19872</v>
      </c>
      <c r="EE237" s="7">
        <f t="shared" si="615"/>
        <v>19858</v>
      </c>
      <c r="EF237" s="7">
        <f t="shared" si="616"/>
        <v>20481</v>
      </c>
      <c r="EG237" s="7">
        <f t="shared" si="617"/>
        <v>21378</v>
      </c>
      <c r="EH237" s="7">
        <f t="shared" si="618"/>
        <v>21996</v>
      </c>
      <c r="EI237" s="7">
        <f t="shared" si="619"/>
        <v>22797</v>
      </c>
      <c r="EJ237" s="7">
        <f t="shared" si="620"/>
        <v>22355</v>
      </c>
      <c r="EK237" s="7">
        <f t="shared" si="621"/>
        <v>22924</v>
      </c>
      <c r="EL237" s="7">
        <f t="shared" si="622"/>
        <v>23432</v>
      </c>
      <c r="EM237" s="7">
        <f t="shared" si="623"/>
        <v>24916</v>
      </c>
      <c r="EN237" s="7">
        <f t="shared" si="624"/>
        <v>26249</v>
      </c>
      <c r="EO237" s="7">
        <f t="shared" si="625"/>
        <v>27697</v>
      </c>
      <c r="EP237" s="7">
        <f t="shared" si="626"/>
        <v>28373</v>
      </c>
      <c r="EQ237" s="7">
        <f t="shared" si="627"/>
        <v>28128</v>
      </c>
      <c r="ER237" s="7">
        <f t="shared" si="628"/>
        <v>29310</v>
      </c>
      <c r="ES237" s="7">
        <f t="shared" si="629"/>
        <v>30894</v>
      </c>
      <c r="ET237" s="7">
        <f t="shared" si="630"/>
        <v>33047</v>
      </c>
      <c r="EU237" s="7">
        <f t="shared" si="631"/>
        <v>35666</v>
      </c>
      <c r="EV237" s="7">
        <f t="shared" si="632"/>
        <v>38084</v>
      </c>
      <c r="EW237" s="7">
        <f t="shared" si="633"/>
        <v>40704</v>
      </c>
      <c r="EX237" s="7">
        <f t="shared" si="634"/>
        <v>42389</v>
      </c>
      <c r="EY237" s="7">
        <f t="shared" si="635"/>
        <v>45242</v>
      </c>
      <c r="EZ237" s="7">
        <f t="shared" si="636"/>
        <v>48462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9</v>
      </c>
      <c r="BC238" s="7">
        <f t="shared" si="535"/>
        <v>10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2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57</v>
      </c>
      <c r="BM238" s="7">
        <f t="shared" si="545"/>
        <v>297</v>
      </c>
      <c r="BN238" s="7">
        <f t="shared" si="546"/>
        <v>339</v>
      </c>
      <c r="BO238" s="7">
        <f t="shared" si="547"/>
        <v>395</v>
      </c>
      <c r="BP238" s="7">
        <f t="shared" si="548"/>
        <v>470</v>
      </c>
      <c r="BQ238" s="7">
        <f t="shared" si="549"/>
        <v>599</v>
      </c>
      <c r="BR238" s="7">
        <f t="shared" si="550"/>
        <v>717</v>
      </c>
      <c r="BS238" s="7">
        <f t="shared" si="551"/>
        <v>789</v>
      </c>
      <c r="BT238" s="7">
        <f t="shared" si="552"/>
        <v>878</v>
      </c>
      <c r="BU238" s="7">
        <f t="shared" si="553"/>
        <v>870</v>
      </c>
      <c r="BV238" s="7">
        <f t="shared" si="554"/>
        <v>1058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599</v>
      </c>
      <c r="CD238" s="7">
        <f t="shared" si="562"/>
        <v>1805</v>
      </c>
      <c r="CE238" s="7">
        <f t="shared" si="563"/>
        <v>1867</v>
      </c>
      <c r="CF238" s="7">
        <f t="shared" si="564"/>
        <v>1907</v>
      </c>
      <c r="CG238" s="7">
        <f t="shared" si="565"/>
        <v>1891</v>
      </c>
      <c r="CH238" s="7">
        <f t="shared" si="566"/>
        <v>1815</v>
      </c>
      <c r="CI238" s="7">
        <f t="shared" si="567"/>
        <v>1828</v>
      </c>
      <c r="CJ238" s="7">
        <f t="shared" si="568"/>
        <v>1885</v>
      </c>
      <c r="CK238" s="7">
        <f t="shared" si="569"/>
        <v>1905</v>
      </c>
      <c r="CL238" s="7">
        <f t="shared" si="570"/>
        <v>2029</v>
      </c>
      <c r="CM238" s="7">
        <f t="shared" si="571"/>
        <v>1983</v>
      </c>
      <c r="CN238" s="7">
        <f t="shared" si="572"/>
        <v>1965</v>
      </c>
      <c r="CO238" s="7">
        <f t="shared" si="573"/>
        <v>1869</v>
      </c>
      <c r="CP238" s="7">
        <f t="shared" si="574"/>
        <v>1844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4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>
        <f t="shared" si="621"/>
        <v>4265</v>
      </c>
      <c r="EL238" s="7">
        <f t="shared" si="622"/>
        <v>4299</v>
      </c>
      <c r="EM238" s="7">
        <f t="shared" si="623"/>
        <v>4472</v>
      </c>
      <c r="EN238" s="7">
        <f t="shared" si="624"/>
        <v>4731</v>
      </c>
      <c r="EO238" s="7">
        <f t="shared" si="625"/>
        <v>4957</v>
      </c>
      <c r="EP238" s="7">
        <f t="shared" si="626"/>
        <v>5275</v>
      </c>
      <c r="EQ238" s="7">
        <f t="shared" si="627"/>
        <v>5392</v>
      </c>
      <c r="ER238" s="7">
        <f t="shared" si="628"/>
        <v>5344</v>
      </c>
      <c r="ES238" s="7">
        <f t="shared" si="629"/>
        <v>5404</v>
      </c>
      <c r="ET238" s="7">
        <f t="shared" si="630"/>
        <v>5547</v>
      </c>
      <c r="EU238" s="7">
        <f t="shared" si="631"/>
        <v>5840</v>
      </c>
      <c r="EV238" s="7">
        <f t="shared" si="632"/>
        <v>6223</v>
      </c>
      <c r="EW238" s="7">
        <f t="shared" si="633"/>
        <v>6571</v>
      </c>
      <c r="EX238" s="7">
        <f t="shared" si="634"/>
        <v>6649</v>
      </c>
      <c r="EY238" s="7">
        <f t="shared" si="635"/>
        <v>6654</v>
      </c>
      <c r="EZ238" s="7">
        <f t="shared" si="636"/>
        <v>6502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1</v>
      </c>
      <c r="AZ239" s="7">
        <f t="shared" si="532"/>
        <v>1</v>
      </c>
      <c r="BA239" s="7">
        <f t="shared" si="533"/>
        <v>2</v>
      </c>
      <c r="BB239" s="7">
        <f t="shared" si="534"/>
        <v>2</v>
      </c>
      <c r="BC239" s="7">
        <f t="shared" si="535"/>
        <v>5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22</v>
      </c>
      <c r="BI239" s="7">
        <f t="shared" si="541"/>
        <v>29</v>
      </c>
      <c r="BJ239" s="7">
        <f t="shared" si="542"/>
        <v>49</v>
      </c>
      <c r="BK239" s="7">
        <f t="shared" si="543"/>
        <v>52</v>
      </c>
      <c r="BL239" s="7">
        <f t="shared" si="544"/>
        <v>75</v>
      </c>
      <c r="BM239" s="7">
        <f t="shared" si="545"/>
        <v>95</v>
      </c>
      <c r="BN239" s="7">
        <f t="shared" si="546"/>
        <v>124</v>
      </c>
      <c r="BO239" s="7">
        <f t="shared" si="547"/>
        <v>157</v>
      </c>
      <c r="BP239" s="7">
        <f t="shared" si="548"/>
        <v>183</v>
      </c>
      <c r="BQ239" s="7">
        <f t="shared" si="549"/>
        <v>210</v>
      </c>
      <c r="BR239" s="7">
        <f t="shared" si="550"/>
        <v>233</v>
      </c>
      <c r="BS239" s="7">
        <f t="shared" si="551"/>
        <v>254</v>
      </c>
      <c r="BT239" s="7">
        <f t="shared" si="552"/>
        <v>288</v>
      </c>
      <c r="BU239" s="7">
        <f t="shared" si="553"/>
        <v>316</v>
      </c>
      <c r="BV239" s="7">
        <f t="shared" si="554"/>
        <v>326</v>
      </c>
      <c r="BW239" s="7">
        <f t="shared" si="555"/>
        <v>377</v>
      </c>
      <c r="BX239" s="7">
        <f t="shared" si="556"/>
        <v>448</v>
      </c>
      <c r="BY239" s="7">
        <f t="shared" si="557"/>
        <v>490</v>
      </c>
      <c r="BZ239" s="7">
        <f t="shared" si="558"/>
        <v>514</v>
      </c>
      <c r="CA239" s="7">
        <f t="shared" si="559"/>
        <v>526</v>
      </c>
      <c r="CB239" s="7">
        <f t="shared" si="560"/>
        <v>553</v>
      </c>
      <c r="CC239" s="7">
        <f t="shared" si="561"/>
        <v>553</v>
      </c>
      <c r="CD239" s="7">
        <f t="shared" si="562"/>
        <v>584</v>
      </c>
      <c r="CE239" s="7">
        <f t="shared" si="563"/>
        <v>586</v>
      </c>
      <c r="CF239" s="7">
        <f t="shared" si="564"/>
        <v>569</v>
      </c>
      <c r="CG239" s="7">
        <f t="shared" si="565"/>
        <v>564</v>
      </c>
      <c r="CH239" s="7">
        <f t="shared" si="566"/>
        <v>541</v>
      </c>
      <c r="CI239" s="7">
        <f t="shared" si="567"/>
        <v>524</v>
      </c>
      <c r="CJ239" s="7">
        <f t="shared" si="568"/>
        <v>518</v>
      </c>
      <c r="CK239" s="7">
        <f t="shared" si="569"/>
        <v>486</v>
      </c>
      <c r="CL239" s="7">
        <f t="shared" si="570"/>
        <v>482</v>
      </c>
      <c r="CM239" s="7">
        <f t="shared" si="571"/>
        <v>475</v>
      </c>
      <c r="CN239" s="7">
        <f t="shared" si="572"/>
        <v>427</v>
      </c>
      <c r="CO239" s="7">
        <f t="shared" si="573"/>
        <v>357</v>
      </c>
      <c r="CP239" s="7">
        <f t="shared" si="574"/>
        <v>311</v>
      </c>
      <c r="CQ239" s="7">
        <f t="shared" si="575"/>
        <v>282</v>
      </c>
      <c r="CR239" s="7">
        <f t="shared" si="576"/>
        <v>252</v>
      </c>
      <c r="CS239" s="7">
        <f t="shared" si="577"/>
        <v>238</v>
      </c>
      <c r="CT239" s="7">
        <f t="shared" si="578"/>
        <v>223</v>
      </c>
      <c r="CU239" s="7">
        <f t="shared" si="579"/>
        <v>176</v>
      </c>
      <c r="CV239" s="7">
        <f t="shared" si="580"/>
        <v>151</v>
      </c>
      <c r="CW239" s="7">
        <f t="shared" si="581"/>
        <v>135</v>
      </c>
      <c r="CX239" s="7">
        <f t="shared" si="582"/>
        <v>118</v>
      </c>
      <c r="CY239" s="7">
        <f t="shared" si="583"/>
        <v>127</v>
      </c>
      <c r="CZ239" s="7">
        <f t="shared" si="584"/>
        <v>127</v>
      </c>
      <c r="DA239" s="7">
        <f t="shared" si="585"/>
        <v>123</v>
      </c>
      <c r="DB239" s="7">
        <f t="shared" si="586"/>
        <v>123</v>
      </c>
      <c r="DC239" s="7">
        <f t="shared" si="587"/>
        <v>104</v>
      </c>
      <c r="DD239" s="7">
        <f t="shared" si="588"/>
        <v>95</v>
      </c>
      <c r="DE239" s="7">
        <f t="shared" si="589"/>
        <v>100</v>
      </c>
      <c r="DF239" s="7">
        <f t="shared" si="590"/>
        <v>101</v>
      </c>
      <c r="DG239" s="7">
        <f t="shared" si="591"/>
        <v>98</v>
      </c>
      <c r="DH239" s="7">
        <f t="shared" si="592"/>
        <v>102</v>
      </c>
      <c r="DI239" s="7">
        <f t="shared" si="593"/>
        <v>99</v>
      </c>
      <c r="DJ239" s="7">
        <f t="shared" si="594"/>
        <v>84</v>
      </c>
      <c r="DK239" s="7">
        <f t="shared" si="595"/>
        <v>78</v>
      </c>
      <c r="DL239" s="7">
        <f t="shared" si="596"/>
        <v>77</v>
      </c>
      <c r="DM239" s="7">
        <f t="shared" si="597"/>
        <v>71</v>
      </c>
      <c r="DN239" s="7">
        <f t="shared" si="598"/>
        <v>72</v>
      </c>
      <c r="DO239" s="7">
        <f t="shared" si="599"/>
        <v>74</v>
      </c>
      <c r="DP239" s="7">
        <f t="shared" si="600"/>
        <v>61</v>
      </c>
      <c r="DQ239" s="7">
        <f t="shared" si="601"/>
        <v>58</v>
      </c>
      <c r="DR239" s="7">
        <f t="shared" si="602"/>
        <v>47</v>
      </c>
      <c r="DS239" s="7">
        <f t="shared" si="603"/>
        <v>48</v>
      </c>
      <c r="DT239" s="7">
        <f t="shared" si="604"/>
        <v>45</v>
      </c>
      <c r="DU239" s="7">
        <f t="shared" si="605"/>
        <v>46</v>
      </c>
      <c r="DV239" s="7">
        <f t="shared" si="606"/>
        <v>40</v>
      </c>
      <c r="DW239" s="7">
        <f t="shared" si="607"/>
        <v>43</v>
      </c>
      <c r="DX239" s="7">
        <f t="shared" si="608"/>
        <v>46</v>
      </c>
      <c r="DY239" s="7">
        <f t="shared" si="609"/>
        <v>44</v>
      </c>
      <c r="DZ239" s="7">
        <f t="shared" si="610"/>
        <v>48</v>
      </c>
      <c r="EA239" s="7">
        <f t="shared" si="611"/>
        <v>48</v>
      </c>
      <c r="EB239" s="7">
        <f t="shared" si="612"/>
        <v>48</v>
      </c>
      <c r="EC239" s="7">
        <f t="shared" si="613"/>
        <v>49</v>
      </c>
      <c r="ED239" s="7">
        <f t="shared" si="614"/>
        <v>50</v>
      </c>
      <c r="EE239" s="7">
        <f t="shared" si="615"/>
        <v>54</v>
      </c>
      <c r="EF239" s="7">
        <f t="shared" si="616"/>
        <v>50</v>
      </c>
      <c r="EG239" s="7">
        <f t="shared" si="617"/>
        <v>86</v>
      </c>
      <c r="EH239" s="7">
        <f t="shared" si="618"/>
        <v>83</v>
      </c>
      <c r="EI239" s="7">
        <f t="shared" si="619"/>
        <v>102</v>
      </c>
      <c r="EJ239" s="7">
        <f t="shared" si="620"/>
        <v>113</v>
      </c>
      <c r="EK239" s="7">
        <f t="shared" si="621"/>
        <v>123</v>
      </c>
      <c r="EL239" s="7">
        <f t="shared" si="622"/>
        <v>130</v>
      </c>
      <c r="EM239" s="7">
        <f t="shared" si="623"/>
        <v>139</v>
      </c>
      <c r="EN239" s="7">
        <f t="shared" si="624"/>
        <v>148</v>
      </c>
      <c r="EO239" s="7">
        <f t="shared" si="625"/>
        <v>152</v>
      </c>
      <c r="EP239" s="7">
        <f t="shared" si="626"/>
        <v>154</v>
      </c>
      <c r="EQ239" s="7">
        <f t="shared" si="627"/>
        <v>153</v>
      </c>
      <c r="ER239" s="7">
        <f t="shared" si="628"/>
        <v>153</v>
      </c>
      <c r="ES239" s="7">
        <f t="shared" si="629"/>
        <v>154</v>
      </c>
      <c r="ET239" s="7">
        <f t="shared" si="630"/>
        <v>149</v>
      </c>
      <c r="EU239" s="7">
        <f t="shared" si="631"/>
        <v>152</v>
      </c>
      <c r="EV239" s="7">
        <f t="shared" si="632"/>
        <v>156</v>
      </c>
      <c r="EW239" s="7">
        <f t="shared" si="633"/>
        <v>157</v>
      </c>
      <c r="EX239" s="7">
        <f t="shared" si="634"/>
        <v>133</v>
      </c>
      <c r="EY239" s="7">
        <f t="shared" si="635"/>
        <v>136</v>
      </c>
      <c r="EZ239" s="7">
        <f t="shared" si="636"/>
        <v>118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7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3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3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7</v>
      </c>
      <c r="BZ240" s="7">
        <f t="shared" si="558"/>
        <v>2755</v>
      </c>
      <c r="CA240" s="7">
        <f t="shared" si="559"/>
        <v>3178</v>
      </c>
      <c r="CB240" s="7">
        <f t="shared" si="560"/>
        <v>3425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6</v>
      </c>
      <c r="CQ240" s="7">
        <f t="shared" si="575"/>
        <v>8120</v>
      </c>
      <c r="CR240" s="7">
        <f t="shared" si="576"/>
        <v>8259</v>
      </c>
      <c r="CS240" s="7">
        <f t="shared" si="577"/>
        <v>8721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693</v>
      </c>
      <c r="DU240" s="7">
        <f t="shared" si="605"/>
        <v>14764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1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6544</v>
      </c>
      <c r="EK240" s="7">
        <f t="shared" si="621"/>
        <v>16301</v>
      </c>
      <c r="EL240" s="7">
        <f t="shared" si="622"/>
        <v>15989</v>
      </c>
      <c r="EM240" s="7">
        <f t="shared" si="623"/>
        <v>15933</v>
      </c>
      <c r="EN240" s="7">
        <f t="shared" si="624"/>
        <v>14920</v>
      </c>
      <c r="EO240" s="7">
        <f t="shared" si="625"/>
        <v>13869</v>
      </c>
      <c r="EP240" s="7">
        <f t="shared" si="626"/>
        <v>13620</v>
      </c>
      <c r="EQ240" s="7">
        <f t="shared" si="627"/>
        <v>13105</v>
      </c>
      <c r="ER240" s="7">
        <f t="shared" si="628"/>
        <v>12353</v>
      </c>
      <c r="ES240" s="7">
        <f t="shared" si="629"/>
        <v>11720</v>
      </c>
      <c r="ET240" s="7">
        <f t="shared" si="630"/>
        <v>11168</v>
      </c>
      <c r="EU240" s="7">
        <f t="shared" si="631"/>
        <v>10840</v>
      </c>
      <c r="EV240" s="7">
        <f t="shared" si="632"/>
        <v>10554</v>
      </c>
      <c r="EW240" s="7">
        <f t="shared" si="633"/>
        <v>10538</v>
      </c>
      <c r="EX240" s="7">
        <f t="shared" si="634"/>
        <v>10138</v>
      </c>
      <c r="EY240" s="7">
        <f t="shared" si="635"/>
        <v>9933</v>
      </c>
      <c r="EZ240" s="7">
        <f t="shared" si="636"/>
        <v>9597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6</v>
      </c>
      <c r="AZ241" s="7">
        <f t="shared" si="532"/>
        <v>281</v>
      </c>
      <c r="BA241" s="7">
        <f t="shared" si="533"/>
        <v>441</v>
      </c>
      <c r="BB241" s="7">
        <f t="shared" si="534"/>
        <v>567</v>
      </c>
      <c r="BC241" s="7">
        <f t="shared" si="535"/>
        <v>641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356</v>
      </c>
      <c r="BI241" s="7">
        <f t="shared" si="541"/>
        <v>1497</v>
      </c>
      <c r="BJ241" s="7">
        <f t="shared" si="542"/>
        <v>1754</v>
      </c>
      <c r="BK241" s="7">
        <f t="shared" si="543"/>
        <v>1927</v>
      </c>
      <c r="BL241" s="7">
        <f t="shared" si="544"/>
        <v>2143</v>
      </c>
      <c r="BM241" s="7">
        <f t="shared" si="545"/>
        <v>2226</v>
      </c>
      <c r="BN241" s="7">
        <f t="shared" si="546"/>
        <v>2469</v>
      </c>
      <c r="BO241" s="7">
        <f t="shared" si="547"/>
        <v>3085</v>
      </c>
      <c r="BP241" s="7">
        <f t="shared" si="548"/>
        <v>3310</v>
      </c>
      <c r="BQ241" s="7">
        <f t="shared" si="549"/>
        <v>3748</v>
      </c>
      <c r="BR241" s="7">
        <f t="shared" si="550"/>
        <v>4023</v>
      </c>
      <c r="BS241" s="7">
        <f t="shared" si="551"/>
        <v>4355</v>
      </c>
      <c r="BT241" s="7">
        <f t="shared" si="552"/>
        <v>4790</v>
      </c>
      <c r="BU241" s="7">
        <f t="shared" si="553"/>
        <v>5005</v>
      </c>
      <c r="BV241" s="7">
        <f t="shared" si="554"/>
        <v>5610</v>
      </c>
      <c r="BW241" s="7">
        <f t="shared" si="555"/>
        <v>5891</v>
      </c>
      <c r="BX241" s="7">
        <f t="shared" si="556"/>
        <v>6225</v>
      </c>
      <c r="BY241" s="7">
        <f t="shared" si="557"/>
        <v>6451</v>
      </c>
      <c r="BZ241" s="7">
        <f t="shared" si="558"/>
        <v>6787</v>
      </c>
      <c r="CA241" s="7">
        <f t="shared" si="559"/>
        <v>6899</v>
      </c>
      <c r="CB241" s="7">
        <f t="shared" si="560"/>
        <v>7279</v>
      </c>
      <c r="CC241" s="7">
        <f t="shared" si="561"/>
        <v>7418</v>
      </c>
      <c r="CD241" s="7">
        <f t="shared" si="562"/>
        <v>7791</v>
      </c>
      <c r="CE241" s="7">
        <f t="shared" si="563"/>
        <v>7843</v>
      </c>
      <c r="CF241" s="7">
        <f t="shared" si="564"/>
        <v>7402</v>
      </c>
      <c r="CG241" s="7">
        <f t="shared" si="565"/>
        <v>7158</v>
      </c>
      <c r="CH241" s="7">
        <f t="shared" si="566"/>
        <v>6769</v>
      </c>
      <c r="CI241" s="7">
        <f t="shared" si="567"/>
        <v>6477</v>
      </c>
      <c r="CJ241" s="7">
        <f t="shared" si="568"/>
        <v>6134</v>
      </c>
      <c r="CK241" s="7">
        <f t="shared" si="569"/>
        <v>6085</v>
      </c>
      <c r="CL241" s="7">
        <f t="shared" si="570"/>
        <v>6168</v>
      </c>
      <c r="CM241" s="7">
        <f t="shared" si="571"/>
        <v>5589</v>
      </c>
      <c r="CN241" s="7">
        <f t="shared" si="572"/>
        <v>5268</v>
      </c>
      <c r="CO241" s="7">
        <f t="shared" si="573"/>
        <v>5145</v>
      </c>
      <c r="CP241" s="7">
        <f t="shared" si="574"/>
        <v>4771</v>
      </c>
      <c r="CQ241" s="7">
        <f t="shared" si="575"/>
        <v>4442</v>
      </c>
      <c r="CR241" s="7">
        <f t="shared" si="576"/>
        <v>4285</v>
      </c>
      <c r="CS241" s="7">
        <f t="shared" si="577"/>
        <v>4043</v>
      </c>
      <c r="CT241" s="7">
        <f t="shared" si="578"/>
        <v>3882</v>
      </c>
      <c r="CU241" s="7">
        <f t="shared" si="579"/>
        <v>3567</v>
      </c>
      <c r="CV241" s="7">
        <f t="shared" si="580"/>
        <v>3408</v>
      </c>
      <c r="CW241" s="7">
        <f t="shared" si="581"/>
        <v>3461</v>
      </c>
      <c r="CX241" s="7">
        <f t="shared" si="582"/>
        <v>3692</v>
      </c>
      <c r="CY241" s="7">
        <f t="shared" si="583"/>
        <v>3838</v>
      </c>
      <c r="CZ241" s="7">
        <f t="shared" si="584"/>
        <v>4061</v>
      </c>
      <c r="DA241" s="7">
        <f t="shared" si="585"/>
        <v>4128</v>
      </c>
      <c r="DB241" s="7">
        <f t="shared" si="586"/>
        <v>3945</v>
      </c>
      <c r="DC241" s="7">
        <f t="shared" si="587"/>
        <v>3818</v>
      </c>
      <c r="DD241" s="7">
        <f t="shared" si="588"/>
        <v>3927</v>
      </c>
      <c r="DE241" s="7">
        <f t="shared" si="589"/>
        <v>4117</v>
      </c>
      <c r="DF241" s="7">
        <f t="shared" si="590"/>
        <v>3996</v>
      </c>
      <c r="DG241" s="7">
        <f t="shared" si="591"/>
        <v>4078</v>
      </c>
      <c r="DH241" s="7">
        <f t="shared" si="592"/>
        <v>4138</v>
      </c>
      <c r="DI241" s="7">
        <f t="shared" si="593"/>
        <v>4145</v>
      </c>
      <c r="DJ241" s="7">
        <f t="shared" si="594"/>
        <v>4011</v>
      </c>
      <c r="DK241" s="7">
        <f t="shared" si="595"/>
        <v>3991</v>
      </c>
      <c r="DL241" s="7">
        <f t="shared" si="596"/>
        <v>4087</v>
      </c>
      <c r="DM241" s="7">
        <f t="shared" si="597"/>
        <v>4109</v>
      </c>
      <c r="DN241" s="7">
        <f t="shared" si="598"/>
        <v>4218</v>
      </c>
      <c r="DO241" s="7">
        <f t="shared" si="599"/>
        <v>4106</v>
      </c>
      <c r="DP241" s="7">
        <f t="shared" si="600"/>
        <v>3974</v>
      </c>
      <c r="DQ241" s="7">
        <f t="shared" si="601"/>
        <v>3808</v>
      </c>
      <c r="DR241" s="7">
        <f t="shared" si="602"/>
        <v>3786</v>
      </c>
      <c r="DS241" s="7">
        <f t="shared" si="603"/>
        <v>3655</v>
      </c>
      <c r="DT241" s="7">
        <f t="shared" si="604"/>
        <v>3671</v>
      </c>
      <c r="DU241" s="7">
        <f t="shared" si="605"/>
        <v>3360</v>
      </c>
      <c r="DV241" s="7">
        <f t="shared" si="606"/>
        <v>3597</v>
      </c>
      <c r="DW241" s="7">
        <f t="shared" si="607"/>
        <v>3677</v>
      </c>
      <c r="DX241" s="7">
        <f t="shared" si="608"/>
        <v>3507</v>
      </c>
      <c r="DY241" s="7">
        <f t="shared" si="609"/>
        <v>3515</v>
      </c>
      <c r="DZ241" s="7">
        <f t="shared" si="610"/>
        <v>3642</v>
      </c>
      <c r="EA241" s="7">
        <f t="shared" si="611"/>
        <v>3741</v>
      </c>
      <c r="EB241" s="7">
        <f t="shared" si="612"/>
        <v>3837</v>
      </c>
      <c r="EC241" s="7">
        <f t="shared" si="613"/>
        <v>3929</v>
      </c>
      <c r="ED241" s="7">
        <f t="shared" si="614"/>
        <v>4026</v>
      </c>
      <c r="EE241" s="7">
        <f t="shared" si="615"/>
        <v>3869</v>
      </c>
      <c r="EF241" s="7">
        <f t="shared" si="616"/>
        <v>4051</v>
      </c>
      <c r="EG241" s="7">
        <f t="shared" si="617"/>
        <v>4118</v>
      </c>
      <c r="EH241" s="7">
        <f t="shared" si="618"/>
        <v>4182</v>
      </c>
      <c r="EI241" s="7">
        <f t="shared" si="619"/>
        <v>4471</v>
      </c>
      <c r="EJ241" s="7">
        <f t="shared" si="620"/>
        <v>4612</v>
      </c>
      <c r="EK241" s="7">
        <f t="shared" si="621"/>
        <v>4776</v>
      </c>
      <c r="EL241" s="7">
        <f t="shared" si="622"/>
        <v>5089</v>
      </c>
      <c r="EM241" s="7">
        <f t="shared" si="623"/>
        <v>4526</v>
      </c>
      <c r="EN241" s="7">
        <f t="shared" si="624"/>
        <v>4714</v>
      </c>
      <c r="EO241" s="7">
        <f t="shared" si="625"/>
        <v>4990</v>
      </c>
      <c r="EP241" s="7">
        <f t="shared" si="626"/>
        <v>5132</v>
      </c>
      <c r="EQ241" s="7">
        <f t="shared" si="627"/>
        <v>5070</v>
      </c>
      <c r="ER241" s="7">
        <f t="shared" si="628"/>
        <v>5087</v>
      </c>
      <c r="ES241" s="7">
        <f t="shared" si="629"/>
        <v>5182</v>
      </c>
      <c r="ET241" s="7">
        <f t="shared" si="630"/>
        <v>5082</v>
      </c>
      <c r="EU241" s="7">
        <f t="shared" si="631"/>
        <v>5215</v>
      </c>
      <c r="EV241" s="7">
        <f t="shared" si="632"/>
        <v>5444</v>
      </c>
      <c r="EW241" s="7">
        <f t="shared" si="633"/>
        <v>5741</v>
      </c>
      <c r="EX241" s="7">
        <f t="shared" si="634"/>
        <v>5951</v>
      </c>
      <c r="EY241" s="7">
        <f t="shared" si="635"/>
        <v>5877</v>
      </c>
      <c r="EZ241" s="7">
        <f t="shared" si="636"/>
        <v>5944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67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27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59</v>
      </c>
      <c r="DU242" s="7">
        <f t="shared" si="605"/>
        <v>463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9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>
        <f t="shared" si="621"/>
        <v>456</v>
      </c>
      <c r="EL242" s="7">
        <f t="shared" si="622"/>
        <v>464</v>
      </c>
      <c r="EM242" s="7">
        <f t="shared" si="623"/>
        <v>435</v>
      </c>
      <c r="EN242" s="7">
        <f t="shared" si="624"/>
        <v>443</v>
      </c>
      <c r="EO242" s="7">
        <f t="shared" si="625"/>
        <v>475</v>
      </c>
      <c r="EP242" s="7">
        <f t="shared" si="626"/>
        <v>375</v>
      </c>
      <c r="EQ242" s="7">
        <f t="shared" si="627"/>
        <v>355</v>
      </c>
      <c r="ER242" s="7">
        <f t="shared" si="628"/>
        <v>371</v>
      </c>
      <c r="ES242" s="7">
        <f t="shared" si="629"/>
        <v>352</v>
      </c>
      <c r="ET242" s="7">
        <f t="shared" si="630"/>
        <v>366</v>
      </c>
      <c r="EU242" s="7">
        <f t="shared" si="631"/>
        <v>390</v>
      </c>
      <c r="EV242" s="7">
        <f t="shared" si="632"/>
        <v>412</v>
      </c>
      <c r="EW242" s="7">
        <f t="shared" si="633"/>
        <v>423</v>
      </c>
      <c r="EX242" s="7">
        <f t="shared" si="634"/>
        <v>431</v>
      </c>
      <c r="EY242" s="7">
        <f t="shared" si="635"/>
        <v>433</v>
      </c>
      <c r="EZ242" s="7">
        <f t="shared" si="636"/>
        <v>457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48</v>
      </c>
      <c r="BF243" s="7">
        <f t="shared" si="538"/>
        <v>73</v>
      </c>
      <c r="BG243" s="7">
        <f t="shared" si="539"/>
        <v>111</v>
      </c>
      <c r="BH243" s="7">
        <f t="shared" si="540"/>
        <v>159</v>
      </c>
      <c r="BI243" s="7">
        <f t="shared" si="541"/>
        <v>219</v>
      </c>
      <c r="BJ243" s="7">
        <f t="shared" si="542"/>
        <v>282</v>
      </c>
      <c r="BK243" s="7">
        <f t="shared" si="543"/>
        <v>381</v>
      </c>
      <c r="BL243" s="7">
        <f t="shared" si="544"/>
        <v>425</v>
      </c>
      <c r="BM243" s="7">
        <f t="shared" si="545"/>
        <v>481</v>
      </c>
      <c r="BN243" s="7">
        <f t="shared" si="546"/>
        <v>621</v>
      </c>
      <c r="BO243" s="7">
        <f t="shared" si="547"/>
        <v>728</v>
      </c>
      <c r="BP243" s="7">
        <f t="shared" si="548"/>
        <v>923</v>
      </c>
      <c r="BQ243" s="7">
        <f t="shared" si="549"/>
        <v>1051</v>
      </c>
      <c r="BR243" s="7">
        <f t="shared" si="550"/>
        <v>1156</v>
      </c>
      <c r="BS243" s="7">
        <f t="shared" si="551"/>
        <v>1211</v>
      </c>
      <c r="BT243" s="7">
        <f t="shared" si="552"/>
        <v>1385</v>
      </c>
      <c r="BU243" s="7">
        <f t="shared" si="553"/>
        <v>1528</v>
      </c>
      <c r="BV243" s="7">
        <f t="shared" si="554"/>
        <v>1700</v>
      </c>
      <c r="BW243" s="7">
        <f t="shared" si="555"/>
        <v>1939</v>
      </c>
      <c r="BX243" s="7">
        <f t="shared" si="556"/>
        <v>1919</v>
      </c>
      <c r="BY243" s="7">
        <f t="shared" si="557"/>
        <v>2161</v>
      </c>
      <c r="BZ243" s="7">
        <f t="shared" si="558"/>
        <v>2230</v>
      </c>
      <c r="CA243" s="7">
        <f t="shared" si="559"/>
        <v>2296</v>
      </c>
      <c r="CB243" s="7">
        <f t="shared" si="560"/>
        <v>2329</v>
      </c>
      <c r="CC243" s="7">
        <f t="shared" si="561"/>
        <v>2461</v>
      </c>
      <c r="CD243" s="7">
        <f t="shared" si="562"/>
        <v>2587</v>
      </c>
      <c r="CE243" s="7">
        <f t="shared" si="563"/>
        <v>2592</v>
      </c>
      <c r="CF243" s="7">
        <f t="shared" si="564"/>
        <v>2613</v>
      </c>
      <c r="CG243" s="7">
        <f t="shared" si="565"/>
        <v>2502</v>
      </c>
      <c r="CH243" s="7">
        <f t="shared" si="566"/>
        <v>2500</v>
      </c>
      <c r="CI243" s="7">
        <f t="shared" si="567"/>
        <v>2557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59</v>
      </c>
      <c r="CZ243" s="7">
        <f t="shared" si="584"/>
        <v>3939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>
        <f t="shared" si="621"/>
        <v>6642</v>
      </c>
      <c r="EL243" s="7">
        <f t="shared" si="622"/>
        <v>6431</v>
      </c>
      <c r="EM243" s="7">
        <f t="shared" si="623"/>
        <v>6316</v>
      </c>
      <c r="EN243" s="7">
        <f t="shared" si="624"/>
        <v>6342</v>
      </c>
      <c r="EO243" s="7">
        <f t="shared" si="625"/>
        <v>6383</v>
      </c>
      <c r="EP243" s="7">
        <f t="shared" si="626"/>
        <v>6056</v>
      </c>
      <c r="EQ243" s="7">
        <f t="shared" si="627"/>
        <v>5784</v>
      </c>
      <c r="ER243" s="7">
        <f t="shared" si="628"/>
        <v>5225</v>
      </c>
      <c r="ES243" s="7">
        <f t="shared" si="629"/>
        <v>4968</v>
      </c>
      <c r="ET243" s="7">
        <f t="shared" si="630"/>
        <v>5053</v>
      </c>
      <c r="EU243" s="7">
        <f t="shared" si="631"/>
        <v>5333</v>
      </c>
      <c r="EV243" s="7">
        <f t="shared" si="632"/>
        <v>5237</v>
      </c>
      <c r="EW243" s="7">
        <f t="shared" si="633"/>
        <v>5139</v>
      </c>
      <c r="EX243" s="7">
        <f t="shared" si="634"/>
        <v>4927</v>
      </c>
      <c r="EY243" s="7">
        <f t="shared" si="635"/>
        <v>4819</v>
      </c>
      <c r="EZ243" s="7">
        <f t="shared" si="636"/>
        <v>4760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1</v>
      </c>
      <c r="BC244" s="7">
        <f t="shared" si="535"/>
        <v>2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3</v>
      </c>
      <c r="BK244" s="7">
        <f t="shared" si="543"/>
        <v>26</v>
      </c>
      <c r="BL244" s="7">
        <f t="shared" si="544"/>
        <v>26</v>
      </c>
      <c r="BM244" s="7">
        <f t="shared" si="545"/>
        <v>29</v>
      </c>
      <c r="BN244" s="7">
        <f t="shared" si="546"/>
        <v>44</v>
      </c>
      <c r="BO244" s="7">
        <f t="shared" si="547"/>
        <v>53</v>
      </c>
      <c r="BP244" s="7">
        <f t="shared" si="548"/>
        <v>70</v>
      </c>
      <c r="BQ244" s="7">
        <f t="shared" si="549"/>
        <v>82</v>
      </c>
      <c r="BR244" s="7">
        <f t="shared" si="550"/>
        <v>85</v>
      </c>
      <c r="BS244" s="7">
        <f t="shared" si="551"/>
        <v>93</v>
      </c>
      <c r="BT244" s="7">
        <f t="shared" si="552"/>
        <v>107</v>
      </c>
      <c r="BU244" s="7">
        <f t="shared" si="553"/>
        <v>128</v>
      </c>
      <c r="BV244" s="7">
        <f t="shared" si="554"/>
        <v>148</v>
      </c>
      <c r="BW244" s="7">
        <f t="shared" si="555"/>
        <v>151</v>
      </c>
      <c r="BX244" s="7">
        <f t="shared" si="556"/>
        <v>171</v>
      </c>
      <c r="BY244" s="7">
        <f t="shared" si="557"/>
        <v>179</v>
      </c>
      <c r="BZ244" s="7">
        <f t="shared" si="558"/>
        <v>189</v>
      </c>
      <c r="CA244" s="7">
        <f t="shared" si="559"/>
        <v>193</v>
      </c>
      <c r="CB244" s="7">
        <f t="shared" si="560"/>
        <v>195</v>
      </c>
      <c r="CC244" s="7">
        <f t="shared" si="561"/>
        <v>204</v>
      </c>
      <c r="CD244" s="7">
        <f t="shared" si="562"/>
        <v>210</v>
      </c>
      <c r="CE244" s="7">
        <f t="shared" si="563"/>
        <v>217</v>
      </c>
      <c r="CF244" s="7">
        <f t="shared" si="564"/>
        <v>217</v>
      </c>
      <c r="CG244" s="7">
        <f t="shared" si="565"/>
        <v>205</v>
      </c>
      <c r="CH244" s="7">
        <f t="shared" si="566"/>
        <v>200</v>
      </c>
      <c r="CI244" s="7">
        <f t="shared" si="567"/>
        <v>201</v>
      </c>
      <c r="CJ244" s="7">
        <f t="shared" si="568"/>
        <v>202</v>
      </c>
      <c r="CK244" s="7">
        <f t="shared" si="569"/>
        <v>196</v>
      </c>
      <c r="CL244" s="7">
        <f t="shared" si="570"/>
        <v>179</v>
      </c>
      <c r="CM244" s="7">
        <f t="shared" si="571"/>
        <v>163</v>
      </c>
      <c r="CN244" s="7">
        <f t="shared" si="572"/>
        <v>155</v>
      </c>
      <c r="CO244" s="7">
        <f t="shared" si="573"/>
        <v>256</v>
      </c>
      <c r="CP244" s="7">
        <f t="shared" si="574"/>
        <v>250</v>
      </c>
      <c r="CQ244" s="7">
        <f t="shared" si="575"/>
        <v>243</v>
      </c>
      <c r="CR244" s="7">
        <f t="shared" si="576"/>
        <v>257</v>
      </c>
      <c r="CS244" s="7">
        <f t="shared" si="577"/>
        <v>270</v>
      </c>
      <c r="CT244" s="7">
        <f t="shared" si="578"/>
        <v>272</v>
      </c>
      <c r="CU244" s="7">
        <f t="shared" si="579"/>
        <v>281</v>
      </c>
      <c r="CV244" s="7">
        <f t="shared" si="580"/>
        <v>275</v>
      </c>
      <c r="CW244" s="7">
        <f t="shared" si="581"/>
        <v>275</v>
      </c>
      <c r="CX244" s="7">
        <f t="shared" si="582"/>
        <v>284</v>
      </c>
      <c r="CY244" s="7">
        <f t="shared" si="583"/>
        <v>284</v>
      </c>
      <c r="CZ244" s="7">
        <f t="shared" si="584"/>
        <v>292</v>
      </c>
      <c r="DA244" s="7">
        <f t="shared" si="585"/>
        <v>290</v>
      </c>
      <c r="DB244" s="7">
        <f t="shared" si="586"/>
        <v>291</v>
      </c>
      <c r="DC244" s="7">
        <f t="shared" si="587"/>
        <v>295</v>
      </c>
      <c r="DD244" s="7">
        <f t="shared" si="588"/>
        <v>318</v>
      </c>
      <c r="DE244" s="7">
        <f t="shared" si="589"/>
        <v>318</v>
      </c>
      <c r="DF244" s="7">
        <f t="shared" si="590"/>
        <v>201</v>
      </c>
      <c r="DG244" s="7">
        <f t="shared" si="591"/>
        <v>206</v>
      </c>
      <c r="DH244" s="7">
        <f t="shared" si="592"/>
        <v>209</v>
      </c>
      <c r="DI244" s="7">
        <f t="shared" si="593"/>
        <v>196</v>
      </c>
      <c r="DJ244" s="7">
        <f t="shared" si="594"/>
        <v>184</v>
      </c>
      <c r="DK244" s="7">
        <f t="shared" si="595"/>
        <v>186</v>
      </c>
      <c r="DL244" s="7">
        <f t="shared" si="596"/>
        <v>181</v>
      </c>
      <c r="DM244" s="7">
        <f t="shared" si="597"/>
        <v>180</v>
      </c>
      <c r="DN244" s="7">
        <f t="shared" si="598"/>
        <v>196</v>
      </c>
      <c r="DO244" s="7">
        <f t="shared" si="599"/>
        <v>195</v>
      </c>
      <c r="DP244" s="7">
        <f t="shared" si="600"/>
        <v>200</v>
      </c>
      <c r="DQ244" s="7">
        <f t="shared" si="601"/>
        <v>197</v>
      </c>
      <c r="DR244" s="7">
        <f t="shared" si="602"/>
        <v>201</v>
      </c>
      <c r="DS244" s="7">
        <f t="shared" si="603"/>
        <v>205</v>
      </c>
      <c r="DT244" s="7">
        <f t="shared" si="604"/>
        <v>199</v>
      </c>
      <c r="DU244" s="7">
        <f t="shared" si="605"/>
        <v>182</v>
      </c>
      <c r="DV244" s="7">
        <f t="shared" si="606"/>
        <v>203</v>
      </c>
      <c r="DW244" s="7">
        <f t="shared" si="607"/>
        <v>199</v>
      </c>
      <c r="DX244" s="7">
        <f t="shared" si="608"/>
        <v>197</v>
      </c>
      <c r="DY244" s="7">
        <f t="shared" si="609"/>
        <v>198</v>
      </c>
      <c r="DZ244" s="7">
        <f t="shared" si="610"/>
        <v>207</v>
      </c>
      <c r="EA244" s="7">
        <f t="shared" si="611"/>
        <v>216</v>
      </c>
      <c r="EB244" s="7">
        <f t="shared" si="612"/>
        <v>210</v>
      </c>
      <c r="EC244" s="7">
        <f t="shared" si="613"/>
        <v>202</v>
      </c>
      <c r="ED244" s="7">
        <f t="shared" si="614"/>
        <v>194</v>
      </c>
      <c r="EE244" s="7">
        <f t="shared" si="615"/>
        <v>171</v>
      </c>
      <c r="EF244" s="7">
        <f t="shared" si="616"/>
        <v>161</v>
      </c>
      <c r="EG244" s="7">
        <f t="shared" si="617"/>
        <v>155</v>
      </c>
      <c r="EH244" s="7">
        <f t="shared" si="618"/>
        <v>157</v>
      </c>
      <c r="EI244" s="7">
        <f t="shared" si="619"/>
        <v>152</v>
      </c>
      <c r="EJ244" s="7">
        <f t="shared" si="620"/>
        <v>146</v>
      </c>
      <c r="EK244" s="7">
        <f t="shared" si="621"/>
        <v>157</v>
      </c>
      <c r="EL244" s="7">
        <f t="shared" si="622"/>
        <v>157</v>
      </c>
      <c r="EM244" s="7">
        <f t="shared" si="623"/>
        <v>142</v>
      </c>
      <c r="EN244" s="7">
        <f t="shared" si="624"/>
        <v>166</v>
      </c>
      <c r="EO244" s="7">
        <f t="shared" si="625"/>
        <v>177</v>
      </c>
      <c r="EP244" s="7">
        <f t="shared" si="626"/>
        <v>190</v>
      </c>
      <c r="EQ244" s="7">
        <f t="shared" si="627"/>
        <v>184</v>
      </c>
      <c r="ER244" s="7">
        <f t="shared" si="628"/>
        <v>188</v>
      </c>
      <c r="ES244" s="7">
        <f t="shared" si="629"/>
        <v>191</v>
      </c>
      <c r="ET244" s="7">
        <f t="shared" si="630"/>
        <v>211</v>
      </c>
      <c r="EU244" s="7">
        <f t="shared" si="631"/>
        <v>234</v>
      </c>
      <c r="EV244" s="7">
        <f t="shared" si="632"/>
        <v>261</v>
      </c>
      <c r="EW244" s="7">
        <f t="shared" si="633"/>
        <v>264</v>
      </c>
      <c r="EX244" s="7">
        <f t="shared" si="634"/>
        <v>276</v>
      </c>
      <c r="EY244" s="7">
        <f t="shared" si="635"/>
        <v>297</v>
      </c>
      <c r="EZ244" s="7">
        <f t="shared" si="636"/>
        <v>315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20</v>
      </c>
      <c r="BF245" s="7">
        <f t="shared" si="538"/>
        <v>21</v>
      </c>
      <c r="BG245" s="7">
        <f t="shared" si="539"/>
        <v>21</v>
      </c>
      <c r="BH245" s="7">
        <f t="shared" si="540"/>
        <v>22</v>
      </c>
      <c r="BI245" s="7">
        <f t="shared" si="541"/>
        <v>23</v>
      </c>
      <c r="BJ245" s="7">
        <f t="shared" si="542"/>
        <v>23</v>
      </c>
      <c r="BK245" s="7">
        <f t="shared" si="543"/>
        <v>30</v>
      </c>
      <c r="BL245" s="7">
        <f t="shared" si="544"/>
        <v>28</v>
      </c>
      <c r="BM245" s="7">
        <f t="shared" si="545"/>
        <v>28</v>
      </c>
      <c r="BN245" s="7">
        <f t="shared" si="546"/>
        <v>28</v>
      </c>
      <c r="BO245" s="7">
        <f t="shared" si="547"/>
        <v>28</v>
      </c>
      <c r="BP245" s="7">
        <f t="shared" si="548"/>
        <v>28</v>
      </c>
      <c r="BQ245" s="7">
        <f t="shared" si="549"/>
        <v>103</v>
      </c>
      <c r="BR245" s="7">
        <f t="shared" si="550"/>
        <v>103</v>
      </c>
      <c r="BS245" s="7">
        <f t="shared" si="551"/>
        <v>103</v>
      </c>
      <c r="BT245" s="7">
        <f t="shared" si="552"/>
        <v>103</v>
      </c>
      <c r="BU245" s="7">
        <f t="shared" si="553"/>
        <v>103</v>
      </c>
      <c r="BV245" s="7">
        <f t="shared" si="554"/>
        <v>83</v>
      </c>
      <c r="BW245" s="7">
        <f t="shared" si="555"/>
        <v>82</v>
      </c>
      <c r="BX245" s="7">
        <f t="shared" si="556"/>
        <v>82</v>
      </c>
      <c r="BY245" s="7">
        <f t="shared" si="557"/>
        <v>81</v>
      </c>
      <c r="BZ245" s="7">
        <f t="shared" si="558"/>
        <v>80</v>
      </c>
      <c r="CA245" s="7">
        <f t="shared" si="559"/>
        <v>80</v>
      </c>
      <c r="CB245" s="7">
        <f t="shared" si="560"/>
        <v>73</v>
      </c>
      <c r="CC245" s="7">
        <f t="shared" si="561"/>
        <v>75</v>
      </c>
      <c r="CD245" s="7">
        <f t="shared" si="562"/>
        <v>75</v>
      </c>
      <c r="CE245" s="7">
        <f t="shared" si="563"/>
        <v>75</v>
      </c>
      <c r="CF245" s="7">
        <f t="shared" si="564"/>
        <v>75</v>
      </c>
      <c r="CG245" s="7">
        <f t="shared" si="565"/>
        <v>75</v>
      </c>
      <c r="CH245" s="7">
        <f t="shared" si="566"/>
        <v>0</v>
      </c>
      <c r="CI245" s="7">
        <f t="shared" si="567"/>
        <v>0</v>
      </c>
      <c r="CJ245" s="7">
        <f t="shared" si="568"/>
        <v>0</v>
      </c>
      <c r="CK245" s="7">
        <f t="shared" si="569"/>
        <v>0</v>
      </c>
      <c r="CL245" s="7">
        <f t="shared" si="570"/>
        <v>0</v>
      </c>
      <c r="CM245" s="7">
        <f t="shared" si="571"/>
        <v>0</v>
      </c>
      <c r="CN245" s="7">
        <f t="shared" si="572"/>
        <v>0</v>
      </c>
      <c r="CO245" s="7">
        <f t="shared" si="573"/>
        <v>0</v>
      </c>
      <c r="CP245" s="7">
        <f t="shared" si="574"/>
        <v>0</v>
      </c>
      <c r="CQ245" s="7">
        <f t="shared" si="575"/>
        <v>0</v>
      </c>
      <c r="CR245" s="7">
        <f t="shared" si="576"/>
        <v>0</v>
      </c>
      <c r="CS245" s="7">
        <f t="shared" si="577"/>
        <v>0</v>
      </c>
      <c r="CT245" s="7">
        <f t="shared" si="578"/>
        <v>0</v>
      </c>
      <c r="CU245" s="7">
        <f t="shared" si="579"/>
        <v>0</v>
      </c>
      <c r="CV245" s="7">
        <f t="shared" si="580"/>
        <v>0</v>
      </c>
      <c r="CW245" s="7">
        <f t="shared" si="581"/>
        <v>0</v>
      </c>
      <c r="CX245" s="7">
        <f t="shared" si="582"/>
        <v>0</v>
      </c>
      <c r="CY245" s="7">
        <f t="shared" si="583"/>
        <v>0</v>
      </c>
      <c r="CZ245" s="7">
        <f t="shared" si="584"/>
        <v>0</v>
      </c>
      <c r="DA245" s="7">
        <f t="shared" si="585"/>
        <v>0</v>
      </c>
      <c r="DB245" s="7">
        <f t="shared" si="586"/>
        <v>0</v>
      </c>
      <c r="DC245" s="7">
        <f t="shared" si="587"/>
        <v>0</v>
      </c>
      <c r="DD245" s="7">
        <f t="shared" si="588"/>
        <v>0</v>
      </c>
      <c r="DE245" s="7">
        <f t="shared" si="589"/>
        <v>0</v>
      </c>
      <c r="DF245" s="7">
        <f t="shared" si="590"/>
        <v>0</v>
      </c>
      <c r="DG245" s="7">
        <f t="shared" si="591"/>
        <v>0</v>
      </c>
      <c r="DH245" s="7">
        <f t="shared" si="592"/>
        <v>0</v>
      </c>
      <c r="DI245" s="7">
        <f t="shared" si="593"/>
        <v>0</v>
      </c>
      <c r="DJ245" s="7">
        <f t="shared" si="594"/>
        <v>0</v>
      </c>
      <c r="DK245" s="7">
        <f t="shared" si="595"/>
        <v>0</v>
      </c>
      <c r="DL245" s="7">
        <f t="shared" si="596"/>
        <v>0</v>
      </c>
      <c r="DM245" s="7">
        <f t="shared" si="597"/>
        <v>0</v>
      </c>
      <c r="DN245" s="7">
        <f t="shared" si="598"/>
        <v>0</v>
      </c>
      <c r="DO245" s="7">
        <f t="shared" si="599"/>
        <v>0</v>
      </c>
      <c r="DP245" s="7">
        <f t="shared" si="600"/>
        <v>0</v>
      </c>
      <c r="DQ245" s="7">
        <f t="shared" si="601"/>
        <v>0</v>
      </c>
      <c r="DR245" s="7">
        <f t="shared" si="602"/>
        <v>0</v>
      </c>
      <c r="DS245" s="7">
        <f t="shared" si="603"/>
        <v>0</v>
      </c>
      <c r="DT245" s="7">
        <f t="shared" si="604"/>
        <v>0</v>
      </c>
      <c r="DU245" s="7">
        <f t="shared" si="605"/>
        <v>0</v>
      </c>
      <c r="DV245" s="7">
        <f t="shared" si="606"/>
        <v>0</v>
      </c>
      <c r="DW245" s="7">
        <f t="shared" si="607"/>
        <v>0</v>
      </c>
      <c r="DX245" s="7">
        <f t="shared" si="608"/>
        <v>0</v>
      </c>
      <c r="DY245" s="7">
        <f t="shared" si="609"/>
        <v>0</v>
      </c>
      <c r="DZ245" s="7">
        <f t="shared" si="610"/>
        <v>0</v>
      </c>
      <c r="EA245" s="7">
        <f t="shared" si="611"/>
        <v>0</v>
      </c>
      <c r="EB245" s="7">
        <f t="shared" si="612"/>
        <v>0</v>
      </c>
      <c r="EC245" s="7">
        <f t="shared" si="613"/>
        <v>0</v>
      </c>
      <c r="ED245" s="7">
        <f t="shared" si="614"/>
        <v>0</v>
      </c>
      <c r="EE245" s="7">
        <f t="shared" si="615"/>
        <v>0</v>
      </c>
      <c r="EF245" s="7">
        <f t="shared" si="616"/>
        <v>0</v>
      </c>
      <c r="EG245" s="7">
        <f t="shared" si="617"/>
        <v>0</v>
      </c>
      <c r="EH245" s="7">
        <f t="shared" si="618"/>
        <v>0</v>
      </c>
      <c r="EI245" s="7">
        <f t="shared" si="619"/>
        <v>0</v>
      </c>
      <c r="EJ245" s="7">
        <f t="shared" si="620"/>
        <v>0</v>
      </c>
      <c r="EK245" s="7">
        <f t="shared" si="621"/>
        <v>0</v>
      </c>
      <c r="EL245" s="7">
        <f t="shared" si="622"/>
        <v>0</v>
      </c>
      <c r="EM245" s="7">
        <f t="shared" si="623"/>
        <v>0</v>
      </c>
      <c r="EN245" s="7">
        <f t="shared" si="624"/>
        <v>0</v>
      </c>
      <c r="EO245" s="7">
        <f t="shared" si="625"/>
        <v>0</v>
      </c>
      <c r="EP245" s="7">
        <f t="shared" si="626"/>
        <v>0</v>
      </c>
      <c r="EQ245" s="7">
        <f t="shared" si="627"/>
        <v>0</v>
      </c>
      <c r="ER245" s="7">
        <f t="shared" si="628"/>
        <v>0</v>
      </c>
      <c r="ES245" s="7">
        <f t="shared" si="629"/>
        <v>0</v>
      </c>
      <c r="ET245" s="7">
        <f t="shared" si="630"/>
        <v>0</v>
      </c>
      <c r="EU245" s="7">
        <f t="shared" si="631"/>
        <v>0</v>
      </c>
      <c r="EV245" s="7">
        <f t="shared" si="632"/>
        <v>0</v>
      </c>
      <c r="EW245" s="7">
        <f t="shared" si="633"/>
        <v>0</v>
      </c>
      <c r="EX245" s="7">
        <f t="shared" si="634"/>
        <v>0</v>
      </c>
      <c r="EY245" s="7">
        <f t="shared" si="635"/>
        <v>0</v>
      </c>
      <c r="EZ245" s="7">
        <f t="shared" si="636"/>
        <v>0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>
        <f t="shared" ref="EK246:EK256" si="781">INDEX(_Inf_Data,MATCH($B246,_Inf_Country,0),COLUMN(EI$3))-INDEX(_Inf_Data,MATCH($B246,_Inf_Country,0),COLUMN(EL$3)-$B$2)</f>
        <v>306946</v>
      </c>
      <c r="EL246" s="7">
        <f t="shared" ref="EL246:EL256" si="782">INDEX(_Inf_Data,MATCH($B246,_Inf_Country,0),COLUMN(EJ$3))-INDEX(_Inf_Data,MATCH($B246,_Inf_Country,0),COLUMN(EM$3)-$B$2)</f>
        <v>304814</v>
      </c>
      <c r="EM246" s="7">
        <f t="shared" ref="EM246:EM256" si="783">INDEX(_Inf_Data,MATCH($B246,_Inf_Country,0),COLUMN(EK$3))-INDEX(_Inf_Data,MATCH($B246,_Inf_Country,0),COLUMN(EN$3)-$B$2)</f>
        <v>303214</v>
      </c>
      <c r="EN246" s="7">
        <f t="shared" ref="EN246:EN256" si="784">INDEX(_Inf_Data,MATCH($B246,_Inf_Country,0),COLUMN(EL$3))-INDEX(_Inf_Data,MATCH($B246,_Inf_Country,0),COLUMN(EO$3)-$B$2)</f>
        <v>305996</v>
      </c>
      <c r="EO246" s="7">
        <f t="shared" ref="EO246:EO256" si="785">INDEX(_Inf_Data,MATCH($B246,_Inf_Country,0),COLUMN(EM$3))-INDEX(_Inf_Data,MATCH($B246,_Inf_Country,0),COLUMN(EP$3)-$B$2)</f>
        <v>306323</v>
      </c>
      <c r="EP246" s="7">
        <f t="shared" ref="EP246:EP256" si="786">INDEX(_Inf_Data,MATCH($B246,_Inf_Country,0),COLUMN(EN$3))-INDEX(_Inf_Data,MATCH($B246,_Inf_Country,0),COLUMN(EQ$3)-$B$2)</f>
        <v>308653</v>
      </c>
      <c r="EQ246" s="7">
        <f t="shared" ref="EQ246:EQ256" si="787">INDEX(_Inf_Data,MATCH($B246,_Inf_Country,0),COLUMN(EO$3))-INDEX(_Inf_Data,MATCH($B246,_Inf_Country,0),COLUMN(ER$3)-$B$2)</f>
        <v>304739</v>
      </c>
      <c r="ER246" s="7">
        <f t="shared" ref="ER246:ER256" si="788">INDEX(_Inf_Data,MATCH($B246,_Inf_Country,0),COLUMN(EP$3))-INDEX(_Inf_Data,MATCH($B246,_Inf_Country,0),COLUMN(ES$3)-$B$2)</f>
        <v>302221</v>
      </c>
      <c r="ES246" s="7">
        <f t="shared" ref="ES246:ES256" si="789">INDEX(_Inf_Data,MATCH($B246,_Inf_Country,0),COLUMN(EQ$3))-INDEX(_Inf_Data,MATCH($B246,_Inf_Country,0),COLUMN(ET$3)-$B$2)</f>
        <v>300644</v>
      </c>
      <c r="ET246" s="7">
        <f t="shared" ref="ET246:ET256" si="790">INDEX(_Inf_Data,MATCH($B246,_Inf_Country,0),COLUMN(ER$3))-INDEX(_Inf_Data,MATCH($B246,_Inf_Country,0),COLUMN(EU$3)-$B$2)</f>
        <v>301612</v>
      </c>
      <c r="EU246" s="7">
        <f t="shared" ref="EU246:EU256" si="791">INDEX(_Inf_Data,MATCH($B246,_Inf_Country,0),COLUMN(ES$3))-INDEX(_Inf_Data,MATCH($B246,_Inf_Country,0),COLUMN(EV$3)-$B$2)</f>
        <v>305340</v>
      </c>
      <c r="EV246" s="7">
        <f t="shared" ref="EV246:EV256" si="792">INDEX(_Inf_Data,MATCH($B246,_Inf_Country,0),COLUMN(ET$3))-INDEX(_Inf_Data,MATCH($B246,_Inf_Country,0),COLUMN(EW$3)-$B$2)</f>
        <v>306963</v>
      </c>
      <c r="EW246" s="7">
        <f t="shared" ref="EW246:EW256" si="793">INDEX(_Inf_Data,MATCH($B246,_Inf_Country,0),COLUMN(EU$3))-INDEX(_Inf_Data,MATCH($B246,_Inf_Country,0),COLUMN(EX$3)-$B$2)</f>
        <v>301396</v>
      </c>
      <c r="EX246" s="7">
        <f t="shared" ref="EX246:EX256" si="794">INDEX(_Inf_Data,MATCH($B246,_Inf_Country,0),COLUMN(EV$3))-INDEX(_Inf_Data,MATCH($B246,_Inf_Country,0),COLUMN(EY$3)-$B$2)</f>
        <v>301903</v>
      </c>
      <c r="EY246" s="7">
        <f t="shared" ref="EY246:EY256" si="795">INDEX(_Inf_Data,MATCH($B246,_Inf_Country,0),COLUMN(EW$3))-INDEX(_Inf_Data,MATCH($B246,_Inf_Country,0),COLUMN(EZ$3)-$B$2)</f>
        <v>301652</v>
      </c>
      <c r="EZ246" s="7">
        <f t="shared" ref="EZ246:EZ256" si="796">INDEX(_Inf_Data,MATCH($B246,_Inf_Country,0),COLUMN(EX$3))-INDEX(_Inf_Data,MATCH($B246,_Inf_Country,0),COLUMN(FA$3)-$B$2)</f>
        <v>300607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>
        <f t="shared" si="781"/>
        <v>1905363</v>
      </c>
      <c r="EL247" s="7">
        <f t="shared" si="782"/>
        <v>1923515</v>
      </c>
      <c r="EM247" s="7">
        <f t="shared" si="783"/>
        <v>1950544</v>
      </c>
      <c r="EN247" s="7">
        <f t="shared" si="784"/>
        <v>2017446</v>
      </c>
      <c r="EO247" s="7">
        <f t="shared" si="785"/>
        <v>2041307</v>
      </c>
      <c r="EP247" s="7">
        <f t="shared" si="786"/>
        <v>2073354</v>
      </c>
      <c r="EQ247" s="7">
        <f t="shared" si="787"/>
        <v>2090245</v>
      </c>
      <c r="ER247" s="7">
        <f t="shared" si="788"/>
        <v>2108519</v>
      </c>
      <c r="ES247" s="7">
        <f t="shared" si="789"/>
        <v>2113297</v>
      </c>
      <c r="ET247" s="7">
        <f t="shared" si="790"/>
        <v>2181428</v>
      </c>
      <c r="EU247" s="7">
        <f t="shared" si="791"/>
        <v>2221221</v>
      </c>
      <c r="EV247" s="7">
        <f t="shared" si="792"/>
        <v>2283393</v>
      </c>
      <c r="EW247" s="7">
        <f t="shared" si="793"/>
        <v>2281608</v>
      </c>
      <c r="EX247" s="7">
        <f t="shared" si="794"/>
        <v>2317924</v>
      </c>
      <c r="EY247" s="7">
        <f t="shared" si="795"/>
        <v>2332208</v>
      </c>
      <c r="EZ247" s="7">
        <f t="shared" si="796"/>
        <v>2370728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>
      <c r="B248" t="str">
        <f>Infections!A247</f>
        <v>World</v>
      </c>
      <c r="C248" s="11" t="e">
        <v>#N/A</v>
      </c>
      <c r="D248" s="7">
        <f t="shared" si="644"/>
        <v>-287</v>
      </c>
      <c r="E248" s="7">
        <f t="shared" si="645"/>
        <v>0</v>
      </c>
      <c r="F248" s="7">
        <f t="shared" si="646"/>
        <v>493</v>
      </c>
      <c r="G248" s="7">
        <f t="shared" si="647"/>
        <v>1173</v>
      </c>
      <c r="H248" s="7">
        <f t="shared" si="648"/>
        <v>1981</v>
      </c>
      <c r="I248" s="7">
        <f t="shared" si="649"/>
        <v>4632</v>
      </c>
      <c r="J248" s="7">
        <f t="shared" si="650"/>
        <v>5219</v>
      </c>
      <c r="K248" s="7">
        <f t="shared" si="651"/>
        <v>7284</v>
      </c>
      <c r="L248" s="7">
        <f t="shared" si="652"/>
        <v>8977</v>
      </c>
      <c r="M248" s="7">
        <f t="shared" si="653"/>
        <v>11085</v>
      </c>
      <c r="N248" s="7">
        <f t="shared" si="654"/>
        <v>15834</v>
      </c>
      <c r="O248" s="7">
        <f t="shared" si="655"/>
        <v>18928</v>
      </c>
      <c r="P248" s="7">
        <f t="shared" si="656"/>
        <v>22938</v>
      </c>
      <c r="Q248" s="7">
        <f t="shared" si="657"/>
        <v>26681</v>
      </c>
      <c r="R248" s="7">
        <f t="shared" si="658"/>
        <v>29839</v>
      </c>
      <c r="S248" s="7">
        <f t="shared" si="659"/>
        <v>33435</v>
      </c>
      <c r="T248" s="7">
        <f t="shared" si="660"/>
        <v>36164</v>
      </c>
      <c r="U248" s="7">
        <f t="shared" si="661"/>
        <v>39194</v>
      </c>
      <c r="V248" s="7">
        <f t="shared" si="662"/>
        <v>41806</v>
      </c>
      <c r="W248" s="7">
        <f t="shared" si="663"/>
        <v>43353</v>
      </c>
      <c r="X248" s="7">
        <f t="shared" si="664"/>
        <v>43092</v>
      </c>
      <c r="Y248" s="7">
        <f t="shared" si="665"/>
        <v>57431</v>
      </c>
      <c r="Z248" s="7">
        <f t="shared" si="666"/>
        <v>61297</v>
      </c>
      <c r="AA248" s="7">
        <f t="shared" si="667"/>
        <v>62855</v>
      </c>
      <c r="AB248" s="7">
        <f t="shared" si="668"/>
        <v>62984</v>
      </c>
      <c r="AC248" s="7">
        <f t="shared" si="669"/>
        <v>63325</v>
      </c>
      <c r="AD248" s="7">
        <f t="shared" si="670"/>
        <v>63095</v>
      </c>
      <c r="AE248" s="7">
        <f t="shared" si="671"/>
        <v>58849</v>
      </c>
      <c r="AF248" s="7">
        <f t="shared" si="672"/>
        <v>56313</v>
      </c>
      <c r="AG248" s="7">
        <f t="shared" si="673"/>
        <v>52925</v>
      </c>
      <c r="AH248" s="7">
        <f t="shared" si="674"/>
        <v>50935</v>
      </c>
      <c r="AI248" s="7">
        <f t="shared" si="675"/>
        <v>48163</v>
      </c>
      <c r="AJ248" s="7">
        <f t="shared" si="676"/>
        <v>45170</v>
      </c>
      <c r="AK248" s="7">
        <f t="shared" si="677"/>
        <v>43286</v>
      </c>
      <c r="AL248" s="7">
        <f t="shared" si="678"/>
        <v>41238</v>
      </c>
      <c r="AM248" s="7">
        <f t="shared" si="679"/>
        <v>39984</v>
      </c>
      <c r="AN248" s="7">
        <f t="shared" si="680"/>
        <v>39309</v>
      </c>
      <c r="AO248" s="7">
        <f t="shared" si="681"/>
        <v>40779</v>
      </c>
      <c r="AP248" s="7">
        <f t="shared" si="682"/>
        <v>27988</v>
      </c>
      <c r="AQ248" s="7">
        <f t="shared" si="683"/>
        <v>23405</v>
      </c>
      <c r="AR248" s="7">
        <f t="shared" si="684"/>
        <v>23785</v>
      </c>
      <c r="AS248" s="7">
        <f t="shared" si="685"/>
        <v>23856</v>
      </c>
      <c r="AT248" s="7">
        <f t="shared" si="686"/>
        <v>24585</v>
      </c>
      <c r="AU248" s="7">
        <f t="shared" si="687"/>
        <v>26616</v>
      </c>
      <c r="AV248" s="7">
        <f t="shared" si="688"/>
        <v>30155</v>
      </c>
      <c r="AW248" s="7">
        <f t="shared" si="689"/>
        <v>33558</v>
      </c>
      <c r="AX248" s="7">
        <f t="shared" si="690"/>
        <v>36690</v>
      </c>
      <c r="AY248" s="7">
        <f t="shared" si="691"/>
        <v>39951</v>
      </c>
      <c r="AZ248" s="7">
        <f t="shared" si="692"/>
        <v>46799</v>
      </c>
      <c r="BA248" s="7">
        <f t="shared" si="693"/>
        <v>48673</v>
      </c>
      <c r="BB248" s="7">
        <f t="shared" si="694"/>
        <v>64627</v>
      </c>
      <c r="BC248" s="7">
        <f t="shared" si="695"/>
        <v>74489</v>
      </c>
      <c r="BD248" s="7">
        <f t="shared" si="696"/>
        <v>84434</v>
      </c>
      <c r="BE248" s="7">
        <f t="shared" si="697"/>
        <v>97143</v>
      </c>
      <c r="BF248" s="7">
        <f t="shared" si="698"/>
        <v>110685</v>
      </c>
      <c r="BG248" s="7">
        <f t="shared" si="699"/>
        <v>125946</v>
      </c>
      <c r="BH248" s="7">
        <f t="shared" si="700"/>
        <v>151647</v>
      </c>
      <c r="BI248" s="7">
        <f t="shared" si="701"/>
        <v>178633</v>
      </c>
      <c r="BJ248" s="7">
        <f t="shared" si="702"/>
        <v>208392</v>
      </c>
      <c r="BK248" s="7">
        <f t="shared" si="703"/>
        <v>237539</v>
      </c>
      <c r="BL248" s="7">
        <f t="shared" si="704"/>
        <v>274761</v>
      </c>
      <c r="BM248" s="7">
        <f t="shared" si="705"/>
        <v>310128</v>
      </c>
      <c r="BN248" s="7">
        <f t="shared" si="706"/>
        <v>355442</v>
      </c>
      <c r="BO248" s="7">
        <f t="shared" si="707"/>
        <v>413135</v>
      </c>
      <c r="BP248" s="7">
        <f t="shared" si="708"/>
        <v>471440</v>
      </c>
      <c r="BQ248" s="7">
        <f t="shared" si="709"/>
        <v>531020</v>
      </c>
      <c r="BR248" s="7">
        <f t="shared" si="710"/>
        <v>587573</v>
      </c>
      <c r="BS248" s="7">
        <f t="shared" si="711"/>
        <v>632532</v>
      </c>
      <c r="BT248" s="7">
        <f t="shared" si="712"/>
        <v>696540</v>
      </c>
      <c r="BU248" s="7">
        <f t="shared" si="713"/>
        <v>759915</v>
      </c>
      <c r="BV248" s="7">
        <f t="shared" si="714"/>
        <v>826325</v>
      </c>
      <c r="BW248" s="7">
        <f t="shared" si="715"/>
        <v>893025</v>
      </c>
      <c r="BX248" s="7">
        <f t="shared" si="716"/>
        <v>955272</v>
      </c>
      <c r="BY248" s="7">
        <f t="shared" si="717"/>
        <v>1001095</v>
      </c>
      <c r="BZ248" s="7">
        <f t="shared" si="718"/>
        <v>1043100</v>
      </c>
      <c r="CA248" s="7">
        <f t="shared" si="719"/>
        <v>1085926</v>
      </c>
      <c r="CB248" s="7">
        <f t="shared" si="720"/>
        <v>1137645</v>
      </c>
      <c r="CC248" s="7">
        <f t="shared" si="721"/>
        <v>1181710</v>
      </c>
      <c r="CD248" s="7">
        <f t="shared" si="722"/>
        <v>1234545</v>
      </c>
      <c r="CE248" s="7">
        <f t="shared" si="723"/>
        <v>1263235</v>
      </c>
      <c r="CF248" s="7">
        <f t="shared" si="724"/>
        <v>1300871</v>
      </c>
      <c r="CG248" s="7">
        <f t="shared" si="725"/>
        <v>1307512</v>
      </c>
      <c r="CH248" s="7">
        <f t="shared" si="726"/>
        <v>1311023</v>
      </c>
      <c r="CI248" s="7">
        <f t="shared" si="727"/>
        <v>1331806</v>
      </c>
      <c r="CJ248" s="7">
        <f t="shared" si="728"/>
        <v>1366379</v>
      </c>
      <c r="CK248" s="7">
        <f t="shared" si="729"/>
        <v>1379301</v>
      </c>
      <c r="CL248" s="7">
        <f t="shared" si="730"/>
        <v>1382173</v>
      </c>
      <c r="CM248" s="7">
        <f t="shared" si="731"/>
        <v>1385182</v>
      </c>
      <c r="CN248" s="7">
        <f t="shared" si="732"/>
        <v>1373969</v>
      </c>
      <c r="CO248" s="7">
        <f t="shared" si="733"/>
        <v>1371397</v>
      </c>
      <c r="CP248" s="7">
        <f t="shared" si="734"/>
        <v>1373488</v>
      </c>
      <c r="CQ248" s="7">
        <f t="shared" si="735"/>
        <v>1385752</v>
      </c>
      <c r="CR248" s="7">
        <f t="shared" si="736"/>
        <v>1398210</v>
      </c>
      <c r="CS248" s="7">
        <f t="shared" si="737"/>
        <v>1399964</v>
      </c>
      <c r="CT248" s="7">
        <f t="shared" si="738"/>
        <v>1388642</v>
      </c>
      <c r="CU248" s="7">
        <f t="shared" si="739"/>
        <v>1365077</v>
      </c>
      <c r="CV248" s="7">
        <f t="shared" si="740"/>
        <v>1360594</v>
      </c>
      <c r="CW248" s="7">
        <f t="shared" si="741"/>
        <v>1336559</v>
      </c>
      <c r="CX248" s="7">
        <f t="shared" si="742"/>
        <v>1351189</v>
      </c>
      <c r="CY248" s="7">
        <f t="shared" si="743"/>
        <v>1367713</v>
      </c>
      <c r="CZ248" s="7">
        <f t="shared" si="744"/>
        <v>1371621</v>
      </c>
      <c r="DA248" s="7">
        <f t="shared" si="745"/>
        <v>1354360</v>
      </c>
      <c r="DB248" s="7">
        <f t="shared" si="746"/>
        <v>1342786</v>
      </c>
      <c r="DC248" s="7">
        <f t="shared" si="747"/>
        <v>1344779</v>
      </c>
      <c r="DD248" s="7">
        <f t="shared" si="748"/>
        <v>1354553</v>
      </c>
      <c r="DE248" s="7">
        <f t="shared" si="749"/>
        <v>1373182</v>
      </c>
      <c r="DF248" s="7">
        <f t="shared" si="750"/>
        <v>1388168</v>
      </c>
      <c r="DG248" s="7">
        <f t="shared" si="751"/>
        <v>1398448</v>
      </c>
      <c r="DH248" s="7">
        <f t="shared" si="752"/>
        <v>1392346</v>
      </c>
      <c r="DI248" s="7">
        <f t="shared" si="753"/>
        <v>1380770</v>
      </c>
      <c r="DJ248" s="7">
        <f t="shared" si="754"/>
        <v>1379554</v>
      </c>
      <c r="DK248" s="7">
        <f t="shared" si="755"/>
        <v>1390869</v>
      </c>
      <c r="DL248" s="7">
        <f t="shared" si="756"/>
        <v>1417198</v>
      </c>
      <c r="DM248" s="7">
        <f t="shared" si="757"/>
        <v>1443673</v>
      </c>
      <c r="DN248" s="7">
        <f t="shared" si="758"/>
        <v>1460132</v>
      </c>
      <c r="DO248" s="7">
        <f t="shared" si="759"/>
        <v>1454882</v>
      </c>
      <c r="DP248" s="7">
        <f t="shared" si="760"/>
        <v>1456137</v>
      </c>
      <c r="DQ248" s="7">
        <f t="shared" si="761"/>
        <v>1467750</v>
      </c>
      <c r="DR248" s="7">
        <f t="shared" si="762"/>
        <v>1487424</v>
      </c>
      <c r="DS248" s="7">
        <f t="shared" si="763"/>
        <v>1516951</v>
      </c>
      <c r="DT248" s="7">
        <f t="shared" si="764"/>
        <v>1545551</v>
      </c>
      <c r="DU248" s="7">
        <f t="shared" si="765"/>
        <v>1551627</v>
      </c>
      <c r="DV248" s="7">
        <f t="shared" si="766"/>
        <v>1559131</v>
      </c>
      <c r="DW248" s="7">
        <f t="shared" si="767"/>
        <v>1554118</v>
      </c>
      <c r="DX248" s="7">
        <f t="shared" si="768"/>
        <v>1562675</v>
      </c>
      <c r="DY248" s="7">
        <f t="shared" si="769"/>
        <v>1586992</v>
      </c>
      <c r="DZ248" s="7">
        <f t="shared" si="770"/>
        <v>1628262</v>
      </c>
      <c r="EA248" s="7">
        <f t="shared" si="771"/>
        <v>1659282</v>
      </c>
      <c r="EB248" s="7">
        <f t="shared" si="772"/>
        <v>1708687</v>
      </c>
      <c r="EC248" s="7">
        <f t="shared" si="773"/>
        <v>1721475</v>
      </c>
      <c r="ED248" s="7">
        <f t="shared" si="774"/>
        <v>1720662</v>
      </c>
      <c r="EE248" s="7">
        <f t="shared" si="775"/>
        <v>1741079</v>
      </c>
      <c r="EF248" s="7">
        <f t="shared" si="776"/>
        <v>1792033</v>
      </c>
      <c r="EG248" s="7">
        <f t="shared" si="777"/>
        <v>1828174</v>
      </c>
      <c r="EH248" s="7">
        <f t="shared" si="778"/>
        <v>1864687</v>
      </c>
      <c r="EI248" s="7">
        <f t="shared" si="779"/>
        <v>1892139</v>
      </c>
      <c r="EJ248" s="7">
        <f t="shared" si="780"/>
        <v>1904182</v>
      </c>
      <c r="EK248" s="7">
        <f t="shared" si="781"/>
        <v>1905363</v>
      </c>
      <c r="EL248" s="7">
        <f t="shared" si="782"/>
        <v>1923515</v>
      </c>
      <c r="EM248" s="7">
        <f t="shared" si="783"/>
        <v>1950544</v>
      </c>
      <c r="EN248" s="7">
        <f t="shared" si="784"/>
        <v>2017446</v>
      </c>
      <c r="EO248" s="7">
        <f t="shared" si="785"/>
        <v>2041307</v>
      </c>
      <c r="EP248" s="7">
        <f t="shared" si="786"/>
        <v>2073354</v>
      </c>
      <c r="EQ248" s="7">
        <f t="shared" si="787"/>
        <v>2090245</v>
      </c>
      <c r="ER248" s="7">
        <f t="shared" si="788"/>
        <v>2108519</v>
      </c>
      <c r="ES248" s="7">
        <f t="shared" si="789"/>
        <v>2113297</v>
      </c>
      <c r="ET248" s="7">
        <f t="shared" si="790"/>
        <v>2181428</v>
      </c>
      <c r="EU248" s="7">
        <f t="shared" si="791"/>
        <v>2221221</v>
      </c>
      <c r="EV248" s="7">
        <f t="shared" si="792"/>
        <v>2283393</v>
      </c>
      <c r="EW248" s="7">
        <f t="shared" si="793"/>
        <v>2281608</v>
      </c>
      <c r="EX248" s="7">
        <f t="shared" si="794"/>
        <v>2317924</v>
      </c>
      <c r="EY248" s="7">
        <f t="shared" si="795"/>
        <v>2332208</v>
      </c>
      <c r="EZ248" s="7">
        <f t="shared" si="796"/>
        <v>2370728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>
      <c r="B249" t="str">
        <f>Infections!A248</f>
        <v>Asia</v>
      </c>
      <c r="C249" s="11" t="e">
        <v>#N/A</v>
      </c>
      <c r="D249" s="7">
        <f t="shared" si="644"/>
        <v>-284</v>
      </c>
      <c r="E249" s="7">
        <f t="shared" si="645"/>
        <v>0</v>
      </c>
      <c r="F249" s="7">
        <f t="shared" si="646"/>
        <v>492</v>
      </c>
      <c r="G249" s="7">
        <f t="shared" si="647"/>
        <v>1168</v>
      </c>
      <c r="H249" s="7">
        <f t="shared" si="648"/>
        <v>1975</v>
      </c>
      <c r="I249" s="7">
        <f t="shared" si="649"/>
        <v>4621</v>
      </c>
      <c r="J249" s="7">
        <f t="shared" si="650"/>
        <v>5206</v>
      </c>
      <c r="K249" s="7">
        <f t="shared" si="651"/>
        <v>7271</v>
      </c>
      <c r="L249" s="7">
        <f t="shared" si="652"/>
        <v>8952</v>
      </c>
      <c r="M249" s="7">
        <f t="shared" si="653"/>
        <v>11054</v>
      </c>
      <c r="N249" s="7">
        <f t="shared" si="654"/>
        <v>15801</v>
      </c>
      <c r="O249" s="7">
        <f t="shared" si="655"/>
        <v>18890</v>
      </c>
      <c r="P249" s="7">
        <f t="shared" si="656"/>
        <v>22899</v>
      </c>
      <c r="Q249" s="7">
        <f t="shared" si="657"/>
        <v>26641</v>
      </c>
      <c r="R249" s="7">
        <f t="shared" si="658"/>
        <v>29799</v>
      </c>
      <c r="S249" s="7">
        <f t="shared" si="659"/>
        <v>33390</v>
      </c>
      <c r="T249" s="7">
        <f t="shared" si="660"/>
        <v>36114</v>
      </c>
      <c r="U249" s="7">
        <f t="shared" si="661"/>
        <v>39142</v>
      </c>
      <c r="V249" s="7">
        <f t="shared" si="662"/>
        <v>41749</v>
      </c>
      <c r="W249" s="7">
        <f t="shared" si="663"/>
        <v>43294</v>
      </c>
      <c r="X249" s="7">
        <f t="shared" si="664"/>
        <v>43036</v>
      </c>
      <c r="Y249" s="7">
        <f t="shared" si="665"/>
        <v>57375</v>
      </c>
      <c r="Z249" s="7">
        <f t="shared" si="666"/>
        <v>61245</v>
      </c>
      <c r="AA249" s="7">
        <f t="shared" si="667"/>
        <v>62804</v>
      </c>
      <c r="AB249" s="7">
        <f t="shared" si="668"/>
        <v>62933</v>
      </c>
      <c r="AC249" s="7">
        <f t="shared" si="669"/>
        <v>63285</v>
      </c>
      <c r="AD249" s="7">
        <f t="shared" si="670"/>
        <v>63061</v>
      </c>
      <c r="AE249" s="7">
        <f t="shared" si="671"/>
        <v>58817</v>
      </c>
      <c r="AF249" s="7">
        <f t="shared" si="672"/>
        <v>56286</v>
      </c>
      <c r="AG249" s="7">
        <f t="shared" si="673"/>
        <v>52879</v>
      </c>
      <c r="AH249" s="7">
        <f t="shared" si="674"/>
        <v>50848</v>
      </c>
      <c r="AI249" s="7">
        <f t="shared" si="675"/>
        <v>47983</v>
      </c>
      <c r="AJ249" s="7">
        <f t="shared" si="676"/>
        <v>44880</v>
      </c>
      <c r="AK249" s="7">
        <f t="shared" si="677"/>
        <v>42895</v>
      </c>
      <c r="AL249" s="7">
        <f t="shared" si="678"/>
        <v>40681</v>
      </c>
      <c r="AM249" s="7">
        <f t="shared" si="679"/>
        <v>39165</v>
      </c>
      <c r="AN249" s="7">
        <f t="shared" si="680"/>
        <v>38199</v>
      </c>
      <c r="AO249" s="7">
        <f t="shared" si="681"/>
        <v>39280</v>
      </c>
      <c r="AP249" s="7">
        <f t="shared" si="682"/>
        <v>25728</v>
      </c>
      <c r="AQ249" s="7">
        <f t="shared" si="683"/>
        <v>20588</v>
      </c>
      <c r="AR249" s="7">
        <f t="shared" si="684"/>
        <v>20311</v>
      </c>
      <c r="AS249" s="7">
        <f t="shared" si="685"/>
        <v>19351</v>
      </c>
      <c r="AT249" s="7">
        <f t="shared" si="686"/>
        <v>18595</v>
      </c>
      <c r="AU249" s="7">
        <f t="shared" si="687"/>
        <v>18761</v>
      </c>
      <c r="AV249" s="7">
        <f t="shared" si="688"/>
        <v>20002</v>
      </c>
      <c r="AW249" s="7">
        <f t="shared" si="689"/>
        <v>20656</v>
      </c>
      <c r="AX249" s="7">
        <f t="shared" si="690"/>
        <v>20925</v>
      </c>
      <c r="AY249" s="7">
        <f t="shared" si="691"/>
        <v>20406</v>
      </c>
      <c r="AZ249" s="7">
        <f t="shared" si="692"/>
        <v>21860</v>
      </c>
      <c r="BA249" s="7">
        <f t="shared" si="693"/>
        <v>22664</v>
      </c>
      <c r="BB249" s="7">
        <f t="shared" si="694"/>
        <v>23757</v>
      </c>
      <c r="BC249" s="7">
        <f t="shared" si="695"/>
        <v>24834</v>
      </c>
      <c r="BD249" s="7">
        <f t="shared" si="696"/>
        <v>25663</v>
      </c>
      <c r="BE249" s="7">
        <f t="shared" si="697"/>
        <v>26173</v>
      </c>
      <c r="BF249" s="7">
        <f t="shared" si="698"/>
        <v>26626</v>
      </c>
      <c r="BG249" s="7">
        <f t="shared" si="699"/>
        <v>26973</v>
      </c>
      <c r="BH249" s="7">
        <f t="shared" si="700"/>
        <v>27807</v>
      </c>
      <c r="BI249" s="7">
        <f t="shared" si="701"/>
        <v>28115</v>
      </c>
      <c r="BJ249" s="7">
        <f t="shared" si="702"/>
        <v>29245</v>
      </c>
      <c r="BK249" s="7">
        <f t="shared" si="703"/>
        <v>30527</v>
      </c>
      <c r="BL249" s="7">
        <f t="shared" si="704"/>
        <v>31215</v>
      </c>
      <c r="BM249" s="7">
        <f t="shared" si="705"/>
        <v>32808</v>
      </c>
      <c r="BN249" s="7">
        <f t="shared" si="706"/>
        <v>36390</v>
      </c>
      <c r="BO249" s="7">
        <f t="shared" si="707"/>
        <v>39741</v>
      </c>
      <c r="BP249" s="7">
        <f t="shared" si="708"/>
        <v>43437</v>
      </c>
      <c r="BQ249" s="7">
        <f t="shared" si="709"/>
        <v>47224</v>
      </c>
      <c r="BR249" s="7">
        <f t="shared" si="710"/>
        <v>51387</v>
      </c>
      <c r="BS249" s="7">
        <f t="shared" si="711"/>
        <v>54796</v>
      </c>
      <c r="BT249" s="7">
        <f t="shared" si="712"/>
        <v>58890</v>
      </c>
      <c r="BU249" s="7">
        <f t="shared" si="713"/>
        <v>63205</v>
      </c>
      <c r="BV249" s="7">
        <f t="shared" si="714"/>
        <v>68279</v>
      </c>
      <c r="BW249" s="7">
        <f t="shared" si="715"/>
        <v>72019</v>
      </c>
      <c r="BX249" s="7">
        <f t="shared" si="716"/>
        <v>75867</v>
      </c>
      <c r="BY249" s="7">
        <f t="shared" si="717"/>
        <v>79708</v>
      </c>
      <c r="BZ249" s="7">
        <f t="shared" si="718"/>
        <v>84965</v>
      </c>
      <c r="CA249" s="7">
        <f t="shared" si="719"/>
        <v>88058</v>
      </c>
      <c r="CB249" s="7">
        <f t="shared" si="720"/>
        <v>90821</v>
      </c>
      <c r="CC249" s="7">
        <f t="shared" si="721"/>
        <v>94160</v>
      </c>
      <c r="CD249" s="7">
        <f t="shared" si="722"/>
        <v>97311</v>
      </c>
      <c r="CE249" s="7">
        <f t="shared" si="723"/>
        <v>99183</v>
      </c>
      <c r="CF249" s="7">
        <f t="shared" si="724"/>
        <v>101752</v>
      </c>
      <c r="CG249" s="7">
        <f t="shared" si="725"/>
        <v>104563</v>
      </c>
      <c r="CH249" s="7">
        <f t="shared" si="726"/>
        <v>106025</v>
      </c>
      <c r="CI249" s="7">
        <f t="shared" si="727"/>
        <v>107687</v>
      </c>
      <c r="CJ249" s="7">
        <f t="shared" si="728"/>
        <v>110413</v>
      </c>
      <c r="CK249" s="7">
        <f t="shared" si="729"/>
        <v>112885</v>
      </c>
      <c r="CL249" s="7">
        <f t="shared" si="730"/>
        <v>114704</v>
      </c>
      <c r="CM249" s="7">
        <f t="shared" si="731"/>
        <v>117107</v>
      </c>
      <c r="CN249" s="7">
        <f t="shared" si="732"/>
        <v>119144</v>
      </c>
      <c r="CO249" s="7">
        <f t="shared" si="733"/>
        <v>122947</v>
      </c>
      <c r="CP249" s="7">
        <f t="shared" si="734"/>
        <v>125665</v>
      </c>
      <c r="CQ249" s="7">
        <f t="shared" si="735"/>
        <v>128612</v>
      </c>
      <c r="CR249" s="7">
        <f t="shared" si="736"/>
        <v>133042</v>
      </c>
      <c r="CS249" s="7">
        <f t="shared" si="737"/>
        <v>137010</v>
      </c>
      <c r="CT249" s="7">
        <f t="shared" si="738"/>
        <v>140048</v>
      </c>
      <c r="CU249" s="7">
        <f t="shared" si="739"/>
        <v>142835</v>
      </c>
      <c r="CV249" s="7">
        <f t="shared" si="740"/>
        <v>144708</v>
      </c>
      <c r="CW249" s="7">
        <f t="shared" si="741"/>
        <v>147391</v>
      </c>
      <c r="CX249" s="7">
        <f t="shared" si="742"/>
        <v>149954</v>
      </c>
      <c r="CY249" s="7">
        <f t="shared" si="743"/>
        <v>154066</v>
      </c>
      <c r="CZ249" s="7">
        <f t="shared" si="744"/>
        <v>156769</v>
      </c>
      <c r="DA249" s="7">
        <f t="shared" si="745"/>
        <v>159824</v>
      </c>
      <c r="DB249" s="7">
        <f t="shared" si="746"/>
        <v>163502</v>
      </c>
      <c r="DC249" s="7">
        <f t="shared" si="747"/>
        <v>167707</v>
      </c>
      <c r="DD249" s="7">
        <f t="shared" si="748"/>
        <v>172808</v>
      </c>
      <c r="DE249" s="7">
        <f t="shared" si="749"/>
        <v>177427</v>
      </c>
      <c r="DF249" s="7">
        <f t="shared" si="750"/>
        <v>182030</v>
      </c>
      <c r="DG249" s="7">
        <f t="shared" si="751"/>
        <v>187469</v>
      </c>
      <c r="DH249" s="7">
        <f t="shared" si="752"/>
        <v>193178</v>
      </c>
      <c r="DI249" s="7">
        <f t="shared" si="753"/>
        <v>198079</v>
      </c>
      <c r="DJ249" s="7">
        <f t="shared" si="754"/>
        <v>205136</v>
      </c>
      <c r="DK249" s="7">
        <f t="shared" si="755"/>
        <v>211797</v>
      </c>
      <c r="DL249" s="7">
        <f t="shared" si="756"/>
        <v>218590</v>
      </c>
      <c r="DM249" s="7">
        <f t="shared" si="757"/>
        <v>228372</v>
      </c>
      <c r="DN249" s="7">
        <f t="shared" si="758"/>
        <v>235273</v>
      </c>
      <c r="DO249" s="7">
        <f t="shared" si="759"/>
        <v>243389</v>
      </c>
      <c r="DP249" s="7">
        <f t="shared" si="760"/>
        <v>251505</v>
      </c>
      <c r="DQ249" s="7">
        <f t="shared" si="761"/>
        <v>262090</v>
      </c>
      <c r="DR249" s="7">
        <f t="shared" si="762"/>
        <v>272038</v>
      </c>
      <c r="DS249" s="7">
        <f t="shared" si="763"/>
        <v>282310</v>
      </c>
      <c r="DT249" s="7">
        <f t="shared" si="764"/>
        <v>293797</v>
      </c>
      <c r="DU249" s="7">
        <f t="shared" si="765"/>
        <v>301740</v>
      </c>
      <c r="DV249" s="7">
        <f t="shared" si="766"/>
        <v>311843</v>
      </c>
      <c r="DW249" s="7">
        <f t="shared" si="767"/>
        <v>318303</v>
      </c>
      <c r="DX249" s="7">
        <f t="shared" si="768"/>
        <v>322643</v>
      </c>
      <c r="DY249" s="7">
        <f t="shared" si="769"/>
        <v>328328</v>
      </c>
      <c r="DZ249" s="7">
        <f t="shared" si="770"/>
        <v>336801</v>
      </c>
      <c r="EA249" s="7">
        <f t="shared" si="771"/>
        <v>347684</v>
      </c>
      <c r="EB249" s="7">
        <f t="shared" si="772"/>
        <v>357606</v>
      </c>
      <c r="EC249" s="7">
        <f t="shared" si="773"/>
        <v>369386</v>
      </c>
      <c r="ED249" s="7">
        <f t="shared" si="774"/>
        <v>376969</v>
      </c>
      <c r="EE249" s="7">
        <f t="shared" si="775"/>
        <v>389580</v>
      </c>
      <c r="EF249" s="7">
        <f t="shared" si="776"/>
        <v>402201</v>
      </c>
      <c r="EG249" s="7">
        <f t="shared" si="777"/>
        <v>414153</v>
      </c>
      <c r="EH249" s="7">
        <f t="shared" si="778"/>
        <v>423998</v>
      </c>
      <c r="EI249" s="7">
        <f t="shared" si="779"/>
        <v>435502</v>
      </c>
      <c r="EJ249" s="7">
        <f t="shared" si="780"/>
        <v>445851</v>
      </c>
      <c r="EK249" s="7">
        <f t="shared" si="781"/>
        <v>456453</v>
      </c>
      <c r="EL249" s="7">
        <f t="shared" si="782"/>
        <v>466577</v>
      </c>
      <c r="EM249" s="7">
        <f t="shared" si="783"/>
        <v>462995</v>
      </c>
      <c r="EN249" s="7">
        <f t="shared" si="784"/>
        <v>494106</v>
      </c>
      <c r="EO249" s="7">
        <f t="shared" si="785"/>
        <v>494650</v>
      </c>
      <c r="EP249" s="7">
        <f t="shared" si="786"/>
        <v>508747</v>
      </c>
      <c r="EQ249" s="7">
        <f t="shared" si="787"/>
        <v>528137</v>
      </c>
      <c r="ER249" s="7">
        <f t="shared" si="788"/>
        <v>547256</v>
      </c>
      <c r="ES249" s="7">
        <f t="shared" si="789"/>
        <v>557803</v>
      </c>
      <c r="ET249" s="7">
        <f t="shared" si="790"/>
        <v>568629</v>
      </c>
      <c r="EU249" s="7">
        <f t="shared" si="791"/>
        <v>581426</v>
      </c>
      <c r="EV249" s="7">
        <f t="shared" si="792"/>
        <v>593128</v>
      </c>
      <c r="EW249" s="7">
        <f t="shared" si="793"/>
        <v>601841</v>
      </c>
      <c r="EX249" s="7">
        <f t="shared" si="794"/>
        <v>608096</v>
      </c>
      <c r="EY249" s="7">
        <f t="shared" si="795"/>
        <v>616317</v>
      </c>
      <c r="EZ249" s="7">
        <f t="shared" si="796"/>
        <v>623964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>
      <c r="B250" t="str">
        <f>Infections!A249</f>
        <v>South America</v>
      </c>
      <c r="C250" s="11" t="e">
        <v>#N/A</v>
      </c>
      <c r="D250" s="7">
        <f t="shared" si="644"/>
        <v>0</v>
      </c>
      <c r="E250" s="7">
        <f t="shared" si="645"/>
        <v>0</v>
      </c>
      <c r="F250" s="7">
        <f t="shared" si="646"/>
        <v>0</v>
      </c>
      <c r="G250" s="7">
        <f t="shared" si="647"/>
        <v>0</v>
      </c>
      <c r="H250" s="7">
        <f t="shared" si="648"/>
        <v>0</v>
      </c>
      <c r="I250" s="7">
        <f t="shared" si="649"/>
        <v>0</v>
      </c>
      <c r="J250" s="7">
        <f t="shared" si="650"/>
        <v>0</v>
      </c>
      <c r="K250" s="7">
        <f t="shared" si="651"/>
        <v>0</v>
      </c>
      <c r="L250" s="7">
        <f t="shared" si="652"/>
        <v>0</v>
      </c>
      <c r="M250" s="7">
        <f t="shared" si="653"/>
        <v>0</v>
      </c>
      <c r="N250" s="7">
        <f t="shared" si="654"/>
        <v>0</v>
      </c>
      <c r="O250" s="7">
        <f t="shared" si="655"/>
        <v>0</v>
      </c>
      <c r="P250" s="7">
        <f t="shared" si="656"/>
        <v>0</v>
      </c>
      <c r="Q250" s="7">
        <f t="shared" si="657"/>
        <v>0</v>
      </c>
      <c r="R250" s="7">
        <f t="shared" si="658"/>
        <v>0</v>
      </c>
      <c r="S250" s="7">
        <f t="shared" si="659"/>
        <v>0</v>
      </c>
      <c r="T250" s="7">
        <f t="shared" si="660"/>
        <v>0</v>
      </c>
      <c r="U250" s="7">
        <f t="shared" si="661"/>
        <v>0</v>
      </c>
      <c r="V250" s="7">
        <f t="shared" si="662"/>
        <v>0</v>
      </c>
      <c r="W250" s="7">
        <f t="shared" si="663"/>
        <v>0</v>
      </c>
      <c r="X250" s="7">
        <f t="shared" si="664"/>
        <v>0</v>
      </c>
      <c r="Y250" s="7">
        <f t="shared" si="665"/>
        <v>0</v>
      </c>
      <c r="Z250" s="7">
        <f t="shared" si="666"/>
        <v>0</v>
      </c>
      <c r="AA250" s="7">
        <f t="shared" si="667"/>
        <v>0</v>
      </c>
      <c r="AB250" s="7">
        <f t="shared" si="668"/>
        <v>0</v>
      </c>
      <c r="AC250" s="7">
        <f t="shared" si="669"/>
        <v>0</v>
      </c>
      <c r="AD250" s="7">
        <f t="shared" si="670"/>
        <v>0</v>
      </c>
      <c r="AE250" s="7">
        <f t="shared" si="671"/>
        <v>0</v>
      </c>
      <c r="AF250" s="7">
        <f t="shared" si="672"/>
        <v>0</v>
      </c>
      <c r="AG250" s="7">
        <f t="shared" si="673"/>
        <v>0</v>
      </c>
      <c r="AH250" s="7">
        <f t="shared" si="674"/>
        <v>0</v>
      </c>
      <c r="AI250" s="7">
        <f t="shared" si="675"/>
        <v>0</v>
      </c>
      <c r="AJ250" s="7">
        <f t="shared" si="676"/>
        <v>0</v>
      </c>
      <c r="AK250" s="7">
        <f t="shared" si="677"/>
        <v>0</v>
      </c>
      <c r="AL250" s="7">
        <f t="shared" si="678"/>
        <v>1</v>
      </c>
      <c r="AM250" s="7">
        <f t="shared" si="679"/>
        <v>1</v>
      </c>
      <c r="AN250" s="7">
        <f t="shared" si="680"/>
        <v>1</v>
      </c>
      <c r="AO250" s="7">
        <f t="shared" si="681"/>
        <v>2</v>
      </c>
      <c r="AP250" s="7">
        <f t="shared" si="682"/>
        <v>9</v>
      </c>
      <c r="AQ250" s="7">
        <f t="shared" si="683"/>
        <v>9</v>
      </c>
      <c r="AR250" s="7">
        <f t="shared" si="684"/>
        <v>12</v>
      </c>
      <c r="AS250" s="7">
        <f t="shared" si="685"/>
        <v>17</v>
      </c>
      <c r="AT250" s="7">
        <f t="shared" si="686"/>
        <v>23</v>
      </c>
      <c r="AU250" s="7">
        <f t="shared" si="687"/>
        <v>36</v>
      </c>
      <c r="AV250" s="7">
        <f t="shared" si="688"/>
        <v>42</v>
      </c>
      <c r="AW250" s="7">
        <f t="shared" si="689"/>
        <v>67</v>
      </c>
      <c r="AX250" s="7">
        <f t="shared" si="690"/>
        <v>74</v>
      </c>
      <c r="AY250" s="7">
        <f t="shared" si="691"/>
        <v>96</v>
      </c>
      <c r="AZ250" s="7">
        <f t="shared" si="692"/>
        <v>129</v>
      </c>
      <c r="BA250" s="7">
        <f t="shared" si="693"/>
        <v>151</v>
      </c>
      <c r="BB250" s="7">
        <f t="shared" si="694"/>
        <v>306</v>
      </c>
      <c r="BC250" s="7">
        <f t="shared" si="695"/>
        <v>378</v>
      </c>
      <c r="BD250" s="7">
        <f t="shared" si="696"/>
        <v>445</v>
      </c>
      <c r="BE250" s="7">
        <f t="shared" si="697"/>
        <v>681</v>
      </c>
      <c r="BF250" s="7">
        <f t="shared" si="698"/>
        <v>975</v>
      </c>
      <c r="BG250" s="7">
        <f t="shared" si="699"/>
        <v>1219</v>
      </c>
      <c r="BH250" s="7">
        <f t="shared" si="700"/>
        <v>1715</v>
      </c>
      <c r="BI250" s="7">
        <f t="shared" si="701"/>
        <v>2372</v>
      </c>
      <c r="BJ250" s="7">
        <f t="shared" si="702"/>
        <v>3168</v>
      </c>
      <c r="BK250" s="7">
        <f t="shared" si="703"/>
        <v>4404</v>
      </c>
      <c r="BL250" s="7">
        <f t="shared" si="704"/>
        <v>5261</v>
      </c>
      <c r="BM250" s="7">
        <f t="shared" si="705"/>
        <v>6175</v>
      </c>
      <c r="BN250" s="7">
        <f t="shared" si="706"/>
        <v>7077</v>
      </c>
      <c r="BO250" s="7">
        <f t="shared" si="707"/>
        <v>8305</v>
      </c>
      <c r="BP250" s="7">
        <f t="shared" si="708"/>
        <v>9573</v>
      </c>
      <c r="BQ250" s="7">
        <f t="shared" si="709"/>
        <v>11012</v>
      </c>
      <c r="BR250" s="7">
        <f t="shared" si="710"/>
        <v>12194</v>
      </c>
      <c r="BS250" s="7">
        <f t="shared" si="711"/>
        <v>13116</v>
      </c>
      <c r="BT250" s="7">
        <f t="shared" si="712"/>
        <v>15479</v>
      </c>
      <c r="BU250" s="7">
        <f t="shared" si="713"/>
        <v>18000</v>
      </c>
      <c r="BV250" s="7">
        <f t="shared" si="714"/>
        <v>20196</v>
      </c>
      <c r="BW250" s="7">
        <f t="shared" si="715"/>
        <v>22081</v>
      </c>
      <c r="BX250" s="7">
        <f t="shared" si="716"/>
        <v>24199</v>
      </c>
      <c r="BY250" s="7">
        <f t="shared" si="717"/>
        <v>25919</v>
      </c>
      <c r="BZ250" s="7">
        <f t="shared" si="718"/>
        <v>27401</v>
      </c>
      <c r="CA250" s="7">
        <f t="shared" si="719"/>
        <v>29653</v>
      </c>
      <c r="CB250" s="7">
        <f t="shared" si="720"/>
        <v>33721</v>
      </c>
      <c r="CC250" s="7">
        <f t="shared" si="721"/>
        <v>37270</v>
      </c>
      <c r="CD250" s="7">
        <f t="shared" si="722"/>
        <v>42069</v>
      </c>
      <c r="CE250" s="7">
        <f t="shared" si="723"/>
        <v>44172</v>
      </c>
      <c r="CF250" s="7">
        <f t="shared" si="724"/>
        <v>46082</v>
      </c>
      <c r="CG250" s="7">
        <f t="shared" si="725"/>
        <v>49139</v>
      </c>
      <c r="CH250" s="7">
        <f t="shared" si="726"/>
        <v>50920</v>
      </c>
      <c r="CI250" s="7">
        <f t="shared" si="727"/>
        <v>55308</v>
      </c>
      <c r="CJ250" s="7">
        <f t="shared" si="728"/>
        <v>58776</v>
      </c>
      <c r="CK250" s="7">
        <f t="shared" si="729"/>
        <v>62105</v>
      </c>
      <c r="CL250" s="7">
        <f t="shared" si="730"/>
        <v>64911</v>
      </c>
      <c r="CM250" s="7">
        <f t="shared" si="731"/>
        <v>67399</v>
      </c>
      <c r="CN250" s="7">
        <f t="shared" si="732"/>
        <v>69797</v>
      </c>
      <c r="CO250" s="7">
        <f t="shared" si="733"/>
        <v>72347</v>
      </c>
      <c r="CP250" s="7">
        <f t="shared" si="734"/>
        <v>75806</v>
      </c>
      <c r="CQ250" s="7">
        <f t="shared" si="735"/>
        <v>81382</v>
      </c>
      <c r="CR250" s="7">
        <f t="shared" si="736"/>
        <v>96133</v>
      </c>
      <c r="CS250" s="7">
        <f t="shared" si="737"/>
        <v>101148</v>
      </c>
      <c r="CT250" s="7">
        <f t="shared" si="738"/>
        <v>103885</v>
      </c>
      <c r="CU250" s="7">
        <f t="shared" si="739"/>
        <v>105313</v>
      </c>
      <c r="CV250" s="7">
        <f t="shared" si="740"/>
        <v>112918</v>
      </c>
      <c r="CW250" s="7">
        <f t="shared" si="741"/>
        <v>120686</v>
      </c>
      <c r="CX250" s="7">
        <f t="shared" si="742"/>
        <v>129207</v>
      </c>
      <c r="CY250" s="7">
        <f t="shared" si="743"/>
        <v>137987</v>
      </c>
      <c r="CZ250" s="7">
        <f t="shared" si="744"/>
        <v>143029</v>
      </c>
      <c r="DA250" s="7">
        <f t="shared" si="745"/>
        <v>151015</v>
      </c>
      <c r="DB250" s="7">
        <f t="shared" si="746"/>
        <v>157717</v>
      </c>
      <c r="DC250" s="7">
        <f t="shared" si="747"/>
        <v>165721</v>
      </c>
      <c r="DD250" s="7">
        <f t="shared" si="748"/>
        <v>177780</v>
      </c>
      <c r="DE250" s="7">
        <f t="shared" si="749"/>
        <v>187346</v>
      </c>
      <c r="DF250" s="7">
        <f t="shared" si="750"/>
        <v>198382</v>
      </c>
      <c r="DG250" s="7">
        <f t="shared" si="751"/>
        <v>208073</v>
      </c>
      <c r="DH250" s="7">
        <f t="shared" si="752"/>
        <v>213033</v>
      </c>
      <c r="DI250" s="7">
        <f t="shared" si="753"/>
        <v>206256</v>
      </c>
      <c r="DJ250" s="7">
        <f t="shared" si="754"/>
        <v>211792</v>
      </c>
      <c r="DK250" s="7">
        <f t="shared" si="755"/>
        <v>225132</v>
      </c>
      <c r="DL250" s="7">
        <f t="shared" si="756"/>
        <v>239503</v>
      </c>
      <c r="DM250" s="7">
        <f t="shared" si="757"/>
        <v>255066</v>
      </c>
      <c r="DN250" s="7">
        <f t="shared" si="758"/>
        <v>266413</v>
      </c>
      <c r="DO250" s="7">
        <f t="shared" si="759"/>
        <v>269111</v>
      </c>
      <c r="DP250" s="7">
        <f t="shared" si="760"/>
        <v>278624</v>
      </c>
      <c r="DQ250" s="7">
        <f t="shared" si="761"/>
        <v>295107</v>
      </c>
      <c r="DR250" s="7">
        <f t="shared" si="762"/>
        <v>313705</v>
      </c>
      <c r="DS250" s="7">
        <f t="shared" si="763"/>
        <v>330811</v>
      </c>
      <c r="DT250" s="7">
        <f t="shared" si="764"/>
        <v>348404</v>
      </c>
      <c r="DU250" s="7">
        <f t="shared" si="765"/>
        <v>358672</v>
      </c>
      <c r="DV250" s="7">
        <f t="shared" si="766"/>
        <v>371499</v>
      </c>
      <c r="DW250" s="7">
        <f t="shared" si="767"/>
        <v>379056</v>
      </c>
      <c r="DX250" s="7">
        <f t="shared" si="768"/>
        <v>392323</v>
      </c>
      <c r="DY250" s="7">
        <f t="shared" si="769"/>
        <v>414509</v>
      </c>
      <c r="DZ250" s="7">
        <f t="shared" si="770"/>
        <v>442796</v>
      </c>
      <c r="EA250" s="7">
        <f t="shared" si="771"/>
        <v>460903</v>
      </c>
      <c r="EB250" s="7">
        <f t="shared" si="772"/>
        <v>495453</v>
      </c>
      <c r="EC250" s="7">
        <f t="shared" si="773"/>
        <v>506634</v>
      </c>
      <c r="ED250" s="7">
        <f t="shared" si="774"/>
        <v>506931</v>
      </c>
      <c r="EE250" s="7">
        <f t="shared" si="775"/>
        <v>521473</v>
      </c>
      <c r="EF250" s="7">
        <f t="shared" si="776"/>
        <v>552414</v>
      </c>
      <c r="EG250" s="7">
        <f t="shared" si="777"/>
        <v>574357</v>
      </c>
      <c r="EH250" s="7">
        <f t="shared" si="778"/>
        <v>590953</v>
      </c>
      <c r="EI250" s="7">
        <f t="shared" si="779"/>
        <v>600077</v>
      </c>
      <c r="EJ250" s="7">
        <f t="shared" si="780"/>
        <v>604066</v>
      </c>
      <c r="EK250" s="7">
        <f t="shared" si="781"/>
        <v>601457</v>
      </c>
      <c r="EL250" s="7">
        <f t="shared" si="782"/>
        <v>617242</v>
      </c>
      <c r="EM250" s="7">
        <f t="shared" si="783"/>
        <v>638421</v>
      </c>
      <c r="EN250" s="7">
        <f t="shared" si="784"/>
        <v>661683</v>
      </c>
      <c r="EO250" s="7">
        <f t="shared" si="785"/>
        <v>671705</v>
      </c>
      <c r="EP250" s="7">
        <f t="shared" si="786"/>
        <v>676463</v>
      </c>
      <c r="EQ250" s="7">
        <f t="shared" si="787"/>
        <v>675050</v>
      </c>
      <c r="ER250" s="7">
        <f t="shared" si="788"/>
        <v>677377</v>
      </c>
      <c r="ES250" s="7">
        <f t="shared" si="789"/>
        <v>669991</v>
      </c>
      <c r="ET250" s="7">
        <f t="shared" si="790"/>
        <v>714894</v>
      </c>
      <c r="EU250" s="7">
        <f t="shared" si="791"/>
        <v>725484</v>
      </c>
      <c r="EV250" s="7">
        <f t="shared" si="792"/>
        <v>757352</v>
      </c>
      <c r="EW250" s="7">
        <f t="shared" si="793"/>
        <v>729992</v>
      </c>
      <c r="EX250" s="7">
        <f t="shared" si="794"/>
        <v>752628</v>
      </c>
      <c r="EY250" s="7">
        <f t="shared" si="795"/>
        <v>749644</v>
      </c>
      <c r="EZ250" s="7">
        <f t="shared" si="796"/>
        <v>763513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>
      <c r="B251" t="str">
        <f>Infections!A250</f>
        <v>North America</v>
      </c>
      <c r="C251" s="11" t="e">
        <v>#N/A</v>
      </c>
      <c r="D251" s="7">
        <f t="shared" si="644"/>
        <v>-1</v>
      </c>
      <c r="E251" s="7">
        <f t="shared" si="645"/>
        <v>0</v>
      </c>
      <c r="F251" s="7">
        <f t="shared" si="646"/>
        <v>0</v>
      </c>
      <c r="G251" s="7">
        <f t="shared" si="647"/>
        <v>4</v>
      </c>
      <c r="H251" s="7">
        <f t="shared" si="648"/>
        <v>4</v>
      </c>
      <c r="I251" s="7">
        <f t="shared" si="649"/>
        <v>5</v>
      </c>
      <c r="J251" s="7">
        <f t="shared" si="650"/>
        <v>5</v>
      </c>
      <c r="K251" s="7">
        <f t="shared" si="651"/>
        <v>5</v>
      </c>
      <c r="L251" s="7">
        <f t="shared" si="652"/>
        <v>9</v>
      </c>
      <c r="M251" s="7">
        <f t="shared" si="653"/>
        <v>10</v>
      </c>
      <c r="N251" s="7">
        <f t="shared" si="654"/>
        <v>10</v>
      </c>
      <c r="O251" s="7">
        <f t="shared" si="655"/>
        <v>13</v>
      </c>
      <c r="P251" s="7">
        <f t="shared" si="656"/>
        <v>13</v>
      </c>
      <c r="Q251" s="7">
        <f t="shared" si="657"/>
        <v>14</v>
      </c>
      <c r="R251" s="7">
        <f t="shared" si="658"/>
        <v>14</v>
      </c>
      <c r="S251" s="7">
        <f t="shared" si="659"/>
        <v>16</v>
      </c>
      <c r="T251" s="7">
        <f t="shared" si="660"/>
        <v>16</v>
      </c>
      <c r="U251" s="7">
        <f t="shared" si="661"/>
        <v>16</v>
      </c>
      <c r="V251" s="7">
        <f t="shared" si="662"/>
        <v>16</v>
      </c>
      <c r="W251" s="7">
        <f t="shared" si="663"/>
        <v>17</v>
      </c>
      <c r="X251" s="7">
        <f t="shared" si="664"/>
        <v>13</v>
      </c>
      <c r="Y251" s="7">
        <f t="shared" si="665"/>
        <v>14</v>
      </c>
      <c r="Z251" s="7">
        <f t="shared" si="666"/>
        <v>13</v>
      </c>
      <c r="AA251" s="7">
        <f t="shared" si="667"/>
        <v>13</v>
      </c>
      <c r="AB251" s="7">
        <f t="shared" si="668"/>
        <v>13</v>
      </c>
      <c r="AC251" s="7">
        <f t="shared" si="669"/>
        <v>10</v>
      </c>
      <c r="AD251" s="7">
        <f t="shared" si="670"/>
        <v>9</v>
      </c>
      <c r="AE251" s="7">
        <f t="shared" si="671"/>
        <v>9</v>
      </c>
      <c r="AF251" s="7">
        <f t="shared" si="672"/>
        <v>6</v>
      </c>
      <c r="AG251" s="7">
        <f t="shared" si="673"/>
        <v>9</v>
      </c>
      <c r="AH251" s="7">
        <f t="shared" si="674"/>
        <v>8</v>
      </c>
      <c r="AI251" s="7">
        <f t="shared" si="675"/>
        <v>8</v>
      </c>
      <c r="AJ251" s="7">
        <f t="shared" si="676"/>
        <v>43</v>
      </c>
      <c r="AK251" s="7">
        <f t="shared" si="677"/>
        <v>44</v>
      </c>
      <c r="AL251" s="7">
        <f t="shared" si="678"/>
        <v>50</v>
      </c>
      <c r="AM251" s="7">
        <f t="shared" si="679"/>
        <v>53</v>
      </c>
      <c r="AN251" s="7">
        <f t="shared" si="680"/>
        <v>56</v>
      </c>
      <c r="AO251" s="7">
        <f t="shared" si="681"/>
        <v>73</v>
      </c>
      <c r="AP251" s="7">
        <f t="shared" si="682"/>
        <v>83</v>
      </c>
      <c r="AQ251" s="7">
        <f t="shared" si="683"/>
        <v>110</v>
      </c>
      <c r="AR251" s="7">
        <f t="shared" si="684"/>
        <v>133</v>
      </c>
      <c r="AS251" s="7">
        <f t="shared" si="685"/>
        <v>167</v>
      </c>
      <c r="AT251" s="7">
        <f t="shared" si="686"/>
        <v>238</v>
      </c>
      <c r="AU251" s="7">
        <f t="shared" si="687"/>
        <v>297</v>
      </c>
      <c r="AV251" s="7">
        <f t="shared" si="688"/>
        <v>442</v>
      </c>
      <c r="AW251" s="7">
        <f t="shared" si="689"/>
        <v>573</v>
      </c>
      <c r="AX251" s="7">
        <f t="shared" si="690"/>
        <v>652</v>
      </c>
      <c r="AY251" s="7">
        <f t="shared" si="691"/>
        <v>1031</v>
      </c>
      <c r="AZ251" s="7">
        <f t="shared" si="692"/>
        <v>1397</v>
      </c>
      <c r="BA251" s="7">
        <f t="shared" si="693"/>
        <v>1768</v>
      </c>
      <c r="BB251" s="7">
        <f t="shared" si="694"/>
        <v>2397</v>
      </c>
      <c r="BC251" s="7">
        <f t="shared" si="695"/>
        <v>2972</v>
      </c>
      <c r="BD251" s="7">
        <f t="shared" si="696"/>
        <v>3818</v>
      </c>
      <c r="BE251" s="7">
        <f t="shared" si="697"/>
        <v>5164</v>
      </c>
      <c r="BF251" s="7">
        <f t="shared" si="698"/>
        <v>7040</v>
      </c>
      <c r="BG251" s="7">
        <f t="shared" si="699"/>
        <v>8623</v>
      </c>
      <c r="BH251" s="7">
        <f t="shared" si="700"/>
        <v>14805</v>
      </c>
      <c r="BI251" s="7">
        <f t="shared" si="701"/>
        <v>20556</v>
      </c>
      <c r="BJ251" s="7">
        <f t="shared" si="702"/>
        <v>27330</v>
      </c>
      <c r="BK251" s="7">
        <f t="shared" si="703"/>
        <v>35337</v>
      </c>
      <c r="BL251" s="7">
        <f t="shared" si="704"/>
        <v>46585</v>
      </c>
      <c r="BM251" s="7">
        <f t="shared" si="705"/>
        <v>57098</v>
      </c>
      <c r="BN251" s="7">
        <f t="shared" si="706"/>
        <v>69677</v>
      </c>
      <c r="BO251" s="7">
        <f t="shared" si="707"/>
        <v>88730</v>
      </c>
      <c r="BP251" s="7">
        <f t="shared" si="708"/>
        <v>107118</v>
      </c>
      <c r="BQ251" s="7">
        <f t="shared" si="709"/>
        <v>127770</v>
      </c>
      <c r="BR251" s="7">
        <f t="shared" si="710"/>
        <v>147823</v>
      </c>
      <c r="BS251" s="7">
        <f t="shared" si="711"/>
        <v>169476</v>
      </c>
      <c r="BT251" s="7">
        <f t="shared" si="712"/>
        <v>196701</v>
      </c>
      <c r="BU251" s="7">
        <f t="shared" si="713"/>
        <v>222194</v>
      </c>
      <c r="BV251" s="7">
        <f t="shared" si="714"/>
        <v>253313</v>
      </c>
      <c r="BW251" s="7">
        <f t="shared" si="715"/>
        <v>284695</v>
      </c>
      <c r="BX251" s="7">
        <f t="shared" si="716"/>
        <v>317410</v>
      </c>
      <c r="BY251" s="7">
        <f t="shared" si="717"/>
        <v>342546</v>
      </c>
      <c r="BZ251" s="7">
        <f t="shared" si="718"/>
        <v>367637</v>
      </c>
      <c r="CA251" s="7">
        <f t="shared" si="719"/>
        <v>393447</v>
      </c>
      <c r="CB251" s="7">
        <f t="shared" si="720"/>
        <v>418760</v>
      </c>
      <c r="CC251" s="7">
        <f t="shared" si="721"/>
        <v>443715</v>
      </c>
      <c r="CD251" s="7">
        <f t="shared" si="722"/>
        <v>468938</v>
      </c>
      <c r="CE251" s="7">
        <f t="shared" si="723"/>
        <v>487995</v>
      </c>
      <c r="CF251" s="7">
        <f t="shared" si="724"/>
        <v>499507</v>
      </c>
      <c r="CG251" s="7">
        <f t="shared" si="725"/>
        <v>507983</v>
      </c>
      <c r="CH251" s="7">
        <f t="shared" si="726"/>
        <v>515857</v>
      </c>
      <c r="CI251" s="7">
        <f t="shared" si="727"/>
        <v>525887</v>
      </c>
      <c r="CJ251" s="7">
        <f t="shared" si="728"/>
        <v>538136</v>
      </c>
      <c r="CK251" s="7">
        <f t="shared" si="729"/>
        <v>545336</v>
      </c>
      <c r="CL251" s="7">
        <f t="shared" si="730"/>
        <v>553907</v>
      </c>
      <c r="CM251" s="7">
        <f t="shared" si="731"/>
        <v>550210</v>
      </c>
      <c r="CN251" s="7">
        <f t="shared" si="732"/>
        <v>545286</v>
      </c>
      <c r="CO251" s="7">
        <f t="shared" si="733"/>
        <v>541214</v>
      </c>
      <c r="CP251" s="7">
        <f t="shared" si="734"/>
        <v>541889</v>
      </c>
      <c r="CQ251" s="7">
        <f t="shared" si="735"/>
        <v>543038</v>
      </c>
      <c r="CR251" s="7">
        <f t="shared" si="736"/>
        <v>549791</v>
      </c>
      <c r="CS251" s="7">
        <f t="shared" si="737"/>
        <v>551930</v>
      </c>
      <c r="CT251" s="7">
        <f t="shared" si="738"/>
        <v>546116</v>
      </c>
      <c r="CU251" s="7">
        <f t="shared" si="739"/>
        <v>535407</v>
      </c>
      <c r="CV251" s="7">
        <f t="shared" si="740"/>
        <v>530832</v>
      </c>
      <c r="CW251" s="7">
        <f t="shared" si="741"/>
        <v>530735</v>
      </c>
      <c r="CX251" s="7">
        <f t="shared" si="742"/>
        <v>536293</v>
      </c>
      <c r="CY251" s="7">
        <f t="shared" si="743"/>
        <v>545126</v>
      </c>
      <c r="CZ251" s="7">
        <f t="shared" si="744"/>
        <v>547307</v>
      </c>
      <c r="DA251" s="7">
        <f t="shared" si="745"/>
        <v>542314</v>
      </c>
      <c r="DB251" s="7">
        <f t="shared" si="746"/>
        <v>532804</v>
      </c>
      <c r="DC251" s="7">
        <f t="shared" si="747"/>
        <v>524719</v>
      </c>
      <c r="DD251" s="7">
        <f t="shared" si="748"/>
        <v>524463</v>
      </c>
      <c r="DE251" s="7">
        <f t="shared" si="749"/>
        <v>527730</v>
      </c>
      <c r="DF251" s="7">
        <f t="shared" si="750"/>
        <v>528162</v>
      </c>
      <c r="DG251" s="7">
        <f t="shared" si="751"/>
        <v>525296</v>
      </c>
      <c r="DH251" s="7">
        <f t="shared" si="752"/>
        <v>516175</v>
      </c>
      <c r="DI251" s="7">
        <f t="shared" si="753"/>
        <v>498301</v>
      </c>
      <c r="DJ251" s="7">
        <f t="shared" si="754"/>
        <v>487664</v>
      </c>
      <c r="DK251" s="7">
        <f t="shared" si="755"/>
        <v>481775</v>
      </c>
      <c r="DL251" s="7">
        <f t="shared" si="756"/>
        <v>488062</v>
      </c>
      <c r="DM251" s="7">
        <f t="shared" si="757"/>
        <v>490005</v>
      </c>
      <c r="DN251" s="7">
        <f t="shared" si="758"/>
        <v>488281</v>
      </c>
      <c r="DO251" s="7">
        <f t="shared" si="759"/>
        <v>477969</v>
      </c>
      <c r="DP251" s="7">
        <f t="shared" si="760"/>
        <v>465789</v>
      </c>
      <c r="DQ251" s="7">
        <f t="shared" si="761"/>
        <v>457938</v>
      </c>
      <c r="DR251" s="7">
        <f t="shared" si="762"/>
        <v>455344</v>
      </c>
      <c r="DS251" s="7">
        <f t="shared" si="763"/>
        <v>460091</v>
      </c>
      <c r="DT251" s="7">
        <f t="shared" si="764"/>
        <v>461969</v>
      </c>
      <c r="DU251" s="7">
        <f t="shared" si="765"/>
        <v>460353</v>
      </c>
      <c r="DV251" s="7">
        <f t="shared" si="766"/>
        <v>454294</v>
      </c>
      <c r="DW251" s="7">
        <f t="shared" si="767"/>
        <v>447130</v>
      </c>
      <c r="DX251" s="7">
        <f t="shared" si="768"/>
        <v>442392</v>
      </c>
      <c r="DY251" s="7">
        <f t="shared" si="769"/>
        <v>443014</v>
      </c>
      <c r="DZ251" s="7">
        <f t="shared" si="770"/>
        <v>449193</v>
      </c>
      <c r="EA251" s="7">
        <f t="shared" si="771"/>
        <v>453677</v>
      </c>
      <c r="EB251" s="7">
        <f t="shared" si="772"/>
        <v>458194</v>
      </c>
      <c r="EC251" s="7">
        <f t="shared" si="773"/>
        <v>451867</v>
      </c>
      <c r="ED251" s="7">
        <f t="shared" si="774"/>
        <v>448415</v>
      </c>
      <c r="EE251" s="7">
        <f t="shared" si="775"/>
        <v>445667</v>
      </c>
      <c r="EF251" s="7">
        <f t="shared" si="776"/>
        <v>448656</v>
      </c>
      <c r="EG251" s="7">
        <f t="shared" si="777"/>
        <v>450510</v>
      </c>
      <c r="EH251" s="7">
        <f t="shared" si="778"/>
        <v>456412</v>
      </c>
      <c r="EI251" s="7">
        <f t="shared" si="779"/>
        <v>457670</v>
      </c>
      <c r="EJ251" s="7">
        <f t="shared" si="780"/>
        <v>455091</v>
      </c>
      <c r="EK251" s="7">
        <f t="shared" si="781"/>
        <v>449747</v>
      </c>
      <c r="EL251" s="7">
        <f t="shared" si="782"/>
        <v>441578</v>
      </c>
      <c r="EM251" s="7">
        <f t="shared" si="783"/>
        <v>450275</v>
      </c>
      <c r="EN251" s="7">
        <f t="shared" si="784"/>
        <v>456456</v>
      </c>
      <c r="EO251" s="7">
        <f t="shared" si="785"/>
        <v>464923</v>
      </c>
      <c r="EP251" s="7">
        <f t="shared" si="786"/>
        <v>472845</v>
      </c>
      <c r="EQ251" s="7">
        <f t="shared" si="787"/>
        <v>471380</v>
      </c>
      <c r="ER251" s="7">
        <f t="shared" si="788"/>
        <v>466817</v>
      </c>
      <c r="ES251" s="7">
        <f t="shared" si="789"/>
        <v>468339</v>
      </c>
      <c r="ET251" s="7">
        <f t="shared" si="790"/>
        <v>476144</v>
      </c>
      <c r="EU251" s="7">
        <f t="shared" si="791"/>
        <v>486390</v>
      </c>
      <c r="EV251" s="7">
        <f t="shared" si="792"/>
        <v>497968</v>
      </c>
      <c r="EW251" s="7">
        <f t="shared" si="793"/>
        <v>514226</v>
      </c>
      <c r="EX251" s="7">
        <f t="shared" si="794"/>
        <v>518995</v>
      </c>
      <c r="EY251" s="7">
        <f t="shared" si="795"/>
        <v>527749</v>
      </c>
      <c r="EZ251" s="7">
        <f t="shared" si="796"/>
        <v>543379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>
      <c r="B252" t="str">
        <f>Infections!A251</f>
        <v>Africa</v>
      </c>
      <c r="C252" s="11" t="e">
        <v>#N/A</v>
      </c>
      <c r="D252" s="7">
        <f t="shared" si="644"/>
        <v>0</v>
      </c>
      <c r="E252" s="7">
        <f t="shared" si="645"/>
        <v>0</v>
      </c>
      <c r="F252" s="7">
        <f t="shared" si="646"/>
        <v>0</v>
      </c>
      <c r="G252" s="7">
        <f t="shared" si="647"/>
        <v>0</v>
      </c>
      <c r="H252" s="7">
        <f t="shared" si="648"/>
        <v>0</v>
      </c>
      <c r="I252" s="7">
        <f t="shared" si="649"/>
        <v>0</v>
      </c>
      <c r="J252" s="7">
        <f t="shared" si="650"/>
        <v>0</v>
      </c>
      <c r="K252" s="7">
        <f t="shared" si="651"/>
        <v>0</v>
      </c>
      <c r="L252" s="7">
        <f t="shared" si="652"/>
        <v>0</v>
      </c>
      <c r="M252" s="7">
        <f t="shared" si="653"/>
        <v>0</v>
      </c>
      <c r="N252" s="7">
        <f t="shared" si="654"/>
        <v>0</v>
      </c>
      <c r="O252" s="7">
        <f t="shared" si="655"/>
        <v>0</v>
      </c>
      <c r="P252" s="7">
        <f t="shared" si="656"/>
        <v>0</v>
      </c>
      <c r="Q252" s="7">
        <f t="shared" si="657"/>
        <v>0</v>
      </c>
      <c r="R252" s="7">
        <f t="shared" si="658"/>
        <v>0</v>
      </c>
      <c r="S252" s="7">
        <f t="shared" si="659"/>
        <v>0</v>
      </c>
      <c r="T252" s="7">
        <f t="shared" si="660"/>
        <v>0</v>
      </c>
      <c r="U252" s="7">
        <f t="shared" si="661"/>
        <v>0</v>
      </c>
      <c r="V252" s="7">
        <f t="shared" si="662"/>
        <v>0</v>
      </c>
      <c r="W252" s="7">
        <f t="shared" si="663"/>
        <v>0</v>
      </c>
      <c r="X252" s="7">
        <f t="shared" si="664"/>
        <v>0</v>
      </c>
      <c r="Y252" s="7">
        <f t="shared" si="665"/>
        <v>0</v>
      </c>
      <c r="Z252" s="7">
        <f t="shared" si="666"/>
        <v>1</v>
      </c>
      <c r="AA252" s="7">
        <f t="shared" si="667"/>
        <v>1</v>
      </c>
      <c r="AB252" s="7">
        <f t="shared" si="668"/>
        <v>1</v>
      </c>
      <c r="AC252" s="7">
        <f t="shared" si="669"/>
        <v>1</v>
      </c>
      <c r="AD252" s="7">
        <f t="shared" si="670"/>
        <v>1</v>
      </c>
      <c r="AE252" s="7">
        <f t="shared" si="671"/>
        <v>1</v>
      </c>
      <c r="AF252" s="7">
        <f t="shared" si="672"/>
        <v>1</v>
      </c>
      <c r="AG252" s="7">
        <f t="shared" si="673"/>
        <v>1</v>
      </c>
      <c r="AH252" s="7">
        <f t="shared" si="674"/>
        <v>1</v>
      </c>
      <c r="AI252" s="7">
        <f t="shared" si="675"/>
        <v>1</v>
      </c>
      <c r="AJ252" s="7">
        <f t="shared" si="676"/>
        <v>1</v>
      </c>
      <c r="AK252" s="7">
        <f t="shared" si="677"/>
        <v>2</v>
      </c>
      <c r="AL252" s="7">
        <f t="shared" si="678"/>
        <v>2</v>
      </c>
      <c r="AM252" s="7">
        <f t="shared" si="679"/>
        <v>2</v>
      </c>
      <c r="AN252" s="7">
        <f t="shared" si="680"/>
        <v>3</v>
      </c>
      <c r="AO252" s="7">
        <f t="shared" si="681"/>
        <v>3</v>
      </c>
      <c r="AP252" s="7">
        <f t="shared" si="682"/>
        <v>4</v>
      </c>
      <c r="AQ252" s="7">
        <f t="shared" si="683"/>
        <v>7</v>
      </c>
      <c r="AR252" s="7">
        <f t="shared" si="684"/>
        <v>10</v>
      </c>
      <c r="AS252" s="7">
        <f t="shared" si="685"/>
        <v>20</v>
      </c>
      <c r="AT252" s="7">
        <f t="shared" si="686"/>
        <v>23</v>
      </c>
      <c r="AU252" s="7">
        <f t="shared" si="687"/>
        <v>42</v>
      </c>
      <c r="AV252" s="7">
        <f t="shared" si="688"/>
        <v>42</v>
      </c>
      <c r="AW252" s="7">
        <f t="shared" si="689"/>
        <v>82</v>
      </c>
      <c r="AX252" s="7">
        <f t="shared" si="690"/>
        <v>90</v>
      </c>
      <c r="AY252" s="7">
        <f t="shared" si="691"/>
        <v>103</v>
      </c>
      <c r="AZ252" s="7">
        <f t="shared" si="692"/>
        <v>117</v>
      </c>
      <c r="BA252" s="7">
        <f t="shared" si="693"/>
        <v>133</v>
      </c>
      <c r="BB252" s="7">
        <f t="shared" si="694"/>
        <v>175</v>
      </c>
      <c r="BC252" s="7">
        <f t="shared" si="695"/>
        <v>250</v>
      </c>
      <c r="BD252" s="7">
        <f t="shared" si="696"/>
        <v>308</v>
      </c>
      <c r="BE252" s="7">
        <f t="shared" si="697"/>
        <v>392</v>
      </c>
      <c r="BF252" s="7">
        <f t="shared" si="698"/>
        <v>475</v>
      </c>
      <c r="BG252" s="7">
        <f t="shared" si="699"/>
        <v>586</v>
      </c>
      <c r="BH252" s="7">
        <f t="shared" si="700"/>
        <v>758</v>
      </c>
      <c r="BI252" s="7">
        <f t="shared" si="701"/>
        <v>941</v>
      </c>
      <c r="BJ252" s="7">
        <f t="shared" si="702"/>
        <v>1132</v>
      </c>
      <c r="BK252" s="7">
        <f t="shared" si="703"/>
        <v>1394</v>
      </c>
      <c r="BL252" s="7">
        <f t="shared" si="704"/>
        <v>1748</v>
      </c>
      <c r="BM252" s="7">
        <f t="shared" si="705"/>
        <v>2179</v>
      </c>
      <c r="BN252" s="7">
        <f t="shared" si="706"/>
        <v>2653</v>
      </c>
      <c r="BO252" s="7">
        <f t="shared" si="707"/>
        <v>3195</v>
      </c>
      <c r="BP252" s="7">
        <f t="shared" si="708"/>
        <v>3739</v>
      </c>
      <c r="BQ252" s="7">
        <f t="shared" si="709"/>
        <v>4064</v>
      </c>
      <c r="BR252" s="7">
        <f t="shared" si="710"/>
        <v>4604</v>
      </c>
      <c r="BS252" s="7">
        <f t="shared" si="711"/>
        <v>4971</v>
      </c>
      <c r="BT252" s="7">
        <f t="shared" si="712"/>
        <v>5464</v>
      </c>
      <c r="BU252" s="7">
        <f t="shared" si="713"/>
        <v>6002</v>
      </c>
      <c r="BV252" s="7">
        <f t="shared" si="714"/>
        <v>6562</v>
      </c>
      <c r="BW252" s="7">
        <f t="shared" si="715"/>
        <v>7347</v>
      </c>
      <c r="BX252" s="7">
        <f t="shared" si="716"/>
        <v>7912</v>
      </c>
      <c r="BY252" s="7">
        <f t="shared" si="717"/>
        <v>8431</v>
      </c>
      <c r="BZ252" s="7">
        <f t="shared" si="718"/>
        <v>8906</v>
      </c>
      <c r="CA252" s="7">
        <f t="shared" si="719"/>
        <v>9338</v>
      </c>
      <c r="CB252" s="7">
        <f t="shared" si="720"/>
        <v>9830</v>
      </c>
      <c r="CC252" s="7">
        <f t="shared" si="721"/>
        <v>10270</v>
      </c>
      <c r="CD252" s="7">
        <f t="shared" si="722"/>
        <v>10479</v>
      </c>
      <c r="CE252" s="7">
        <f t="shared" si="723"/>
        <v>10641</v>
      </c>
      <c r="CF252" s="7">
        <f t="shared" si="724"/>
        <v>10927</v>
      </c>
      <c r="CG252" s="7">
        <f t="shared" si="725"/>
        <v>11068</v>
      </c>
      <c r="CH252" s="7">
        <f t="shared" si="726"/>
        <v>11606</v>
      </c>
      <c r="CI252" s="7">
        <f t="shared" si="727"/>
        <v>11877</v>
      </c>
      <c r="CJ252" s="7">
        <f t="shared" si="728"/>
        <v>12479</v>
      </c>
      <c r="CK252" s="7">
        <f t="shared" si="729"/>
        <v>13149</v>
      </c>
      <c r="CL252" s="7">
        <f t="shared" si="730"/>
        <v>13856</v>
      </c>
      <c r="CM252" s="7">
        <f t="shared" si="731"/>
        <v>14303</v>
      </c>
      <c r="CN252" s="7">
        <f t="shared" si="732"/>
        <v>14583</v>
      </c>
      <c r="CO252" s="7">
        <f t="shared" si="733"/>
        <v>14857</v>
      </c>
      <c r="CP252" s="7">
        <f t="shared" si="734"/>
        <v>15529</v>
      </c>
      <c r="CQ252" s="7">
        <f t="shared" si="735"/>
        <v>16297</v>
      </c>
      <c r="CR252" s="7">
        <f t="shared" si="736"/>
        <v>17222</v>
      </c>
      <c r="CS252" s="7">
        <f t="shared" si="737"/>
        <v>17641</v>
      </c>
      <c r="CT252" s="7">
        <f t="shared" si="738"/>
        <v>18321</v>
      </c>
      <c r="CU252" s="7">
        <f t="shared" si="739"/>
        <v>19000</v>
      </c>
      <c r="CV252" s="7">
        <f t="shared" si="740"/>
        <v>19848</v>
      </c>
      <c r="CW252" s="7">
        <f t="shared" si="741"/>
        <v>21020</v>
      </c>
      <c r="CX252" s="7">
        <f t="shared" si="742"/>
        <v>22309</v>
      </c>
      <c r="CY252" s="7">
        <f t="shared" si="743"/>
        <v>23145</v>
      </c>
      <c r="CZ252" s="7">
        <f t="shared" si="744"/>
        <v>24467</v>
      </c>
      <c r="DA252" s="7">
        <f t="shared" si="745"/>
        <v>24977</v>
      </c>
      <c r="DB252" s="7">
        <f t="shared" si="746"/>
        <v>26370</v>
      </c>
      <c r="DC252" s="7">
        <f t="shared" si="747"/>
        <v>26939</v>
      </c>
      <c r="DD252" s="7">
        <f t="shared" si="748"/>
        <v>28255</v>
      </c>
      <c r="DE252" s="7">
        <f t="shared" si="749"/>
        <v>29504</v>
      </c>
      <c r="DF252" s="7">
        <f t="shared" si="750"/>
        <v>32221</v>
      </c>
      <c r="DG252" s="7">
        <f t="shared" si="751"/>
        <v>33471</v>
      </c>
      <c r="DH252" s="7">
        <f t="shared" si="752"/>
        <v>34703</v>
      </c>
      <c r="DI252" s="7">
        <f t="shared" si="753"/>
        <v>36140</v>
      </c>
      <c r="DJ252" s="7">
        <f t="shared" si="754"/>
        <v>38054</v>
      </c>
      <c r="DK252" s="7">
        <f t="shared" si="755"/>
        <v>39369</v>
      </c>
      <c r="DL252" s="7">
        <f t="shared" si="756"/>
        <v>40881</v>
      </c>
      <c r="DM252" s="7">
        <f t="shared" si="757"/>
        <v>42238</v>
      </c>
      <c r="DN252" s="7">
        <f t="shared" si="758"/>
        <v>43534</v>
      </c>
      <c r="DO252" s="7">
        <f t="shared" si="759"/>
        <v>44465</v>
      </c>
      <c r="DP252" s="7">
        <f t="shared" si="760"/>
        <v>46167</v>
      </c>
      <c r="DQ252" s="7">
        <f t="shared" si="761"/>
        <v>47158</v>
      </c>
      <c r="DR252" s="7">
        <f t="shared" si="762"/>
        <v>48979</v>
      </c>
      <c r="DS252" s="7">
        <f t="shared" si="763"/>
        <v>50796</v>
      </c>
      <c r="DT252" s="7">
        <f t="shared" si="764"/>
        <v>52708</v>
      </c>
      <c r="DU252" s="7">
        <f t="shared" si="765"/>
        <v>54163</v>
      </c>
      <c r="DV252" s="7">
        <f t="shared" si="766"/>
        <v>55757</v>
      </c>
      <c r="DW252" s="7">
        <f t="shared" si="767"/>
        <v>55830</v>
      </c>
      <c r="DX252" s="7">
        <f t="shared" si="768"/>
        <v>56616</v>
      </c>
      <c r="DY252" s="7">
        <f t="shared" si="769"/>
        <v>59001</v>
      </c>
      <c r="DZ252" s="7">
        <f t="shared" si="770"/>
        <v>60493</v>
      </c>
      <c r="EA252" s="7">
        <f t="shared" si="771"/>
        <v>63029</v>
      </c>
      <c r="EB252" s="7">
        <f t="shared" si="772"/>
        <v>66114</v>
      </c>
      <c r="EC252" s="7">
        <f t="shared" si="773"/>
        <v>68292</v>
      </c>
      <c r="ED252" s="7">
        <f t="shared" si="774"/>
        <v>70867</v>
      </c>
      <c r="EE252" s="7">
        <f t="shared" si="775"/>
        <v>72193</v>
      </c>
      <c r="EF252" s="7">
        <f t="shared" si="776"/>
        <v>74245</v>
      </c>
      <c r="EG252" s="7">
        <f t="shared" si="777"/>
        <v>77800</v>
      </c>
      <c r="EH252" s="7">
        <f t="shared" si="778"/>
        <v>82981</v>
      </c>
      <c r="EI252" s="7">
        <f t="shared" si="779"/>
        <v>86236</v>
      </c>
      <c r="EJ252" s="7">
        <f t="shared" si="780"/>
        <v>87846</v>
      </c>
      <c r="EK252" s="7">
        <f t="shared" si="781"/>
        <v>90760</v>
      </c>
      <c r="EL252" s="7">
        <f t="shared" si="782"/>
        <v>93304</v>
      </c>
      <c r="EM252" s="7">
        <f t="shared" si="783"/>
        <v>95639</v>
      </c>
      <c r="EN252" s="7">
        <f t="shared" si="784"/>
        <v>99205</v>
      </c>
      <c r="EO252" s="7">
        <f t="shared" si="785"/>
        <v>103706</v>
      </c>
      <c r="EP252" s="7">
        <f t="shared" si="786"/>
        <v>106646</v>
      </c>
      <c r="EQ252" s="7">
        <f t="shared" si="787"/>
        <v>110939</v>
      </c>
      <c r="ER252" s="7">
        <f t="shared" si="788"/>
        <v>114848</v>
      </c>
      <c r="ES252" s="7">
        <f t="shared" si="789"/>
        <v>116520</v>
      </c>
      <c r="ET252" s="7">
        <f t="shared" si="790"/>
        <v>120149</v>
      </c>
      <c r="EU252" s="7">
        <f t="shared" si="791"/>
        <v>122581</v>
      </c>
      <c r="EV252" s="7">
        <f t="shared" si="792"/>
        <v>127982</v>
      </c>
      <c r="EW252" s="7">
        <f t="shared" si="793"/>
        <v>134153</v>
      </c>
      <c r="EX252" s="7">
        <f t="shared" si="794"/>
        <v>136302</v>
      </c>
      <c r="EY252" s="7">
        <f t="shared" si="795"/>
        <v>136846</v>
      </c>
      <c r="EZ252" s="7">
        <f t="shared" si="796"/>
        <v>139265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>
      <c r="B253" t="str">
        <f>Infections!A252</f>
        <v>Comoros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0</v>
      </c>
      <c r="AA253" s="7">
        <f t="shared" si="667"/>
        <v>0</v>
      </c>
      <c r="AB253" s="7">
        <f t="shared" si="668"/>
        <v>0</v>
      </c>
      <c r="AC253" s="7">
        <f t="shared" si="669"/>
        <v>0</v>
      </c>
      <c r="AD253" s="7">
        <f t="shared" si="670"/>
        <v>0</v>
      </c>
      <c r="AE253" s="7">
        <f t="shared" si="671"/>
        <v>0</v>
      </c>
      <c r="AF253" s="7">
        <f t="shared" si="672"/>
        <v>0</v>
      </c>
      <c r="AG253" s="7">
        <f t="shared" si="673"/>
        <v>0</v>
      </c>
      <c r="AH253" s="7">
        <f t="shared" si="674"/>
        <v>0</v>
      </c>
      <c r="AI253" s="7">
        <f t="shared" si="675"/>
        <v>0</v>
      </c>
      <c r="AJ253" s="7">
        <f t="shared" si="676"/>
        <v>0</v>
      </c>
      <c r="AK253" s="7">
        <f t="shared" si="677"/>
        <v>0</v>
      </c>
      <c r="AL253" s="7">
        <f t="shared" si="678"/>
        <v>0</v>
      </c>
      <c r="AM253" s="7">
        <f t="shared" si="679"/>
        <v>0</v>
      </c>
      <c r="AN253" s="7">
        <f t="shared" si="680"/>
        <v>0</v>
      </c>
      <c r="AO253" s="7">
        <f t="shared" si="681"/>
        <v>0</v>
      </c>
      <c r="AP253" s="7">
        <f t="shared" si="682"/>
        <v>0</v>
      </c>
      <c r="AQ253" s="7">
        <f t="shared" si="683"/>
        <v>0</v>
      </c>
      <c r="AR253" s="7">
        <f t="shared" si="684"/>
        <v>0</v>
      </c>
      <c r="AS253" s="7">
        <f t="shared" si="685"/>
        <v>0</v>
      </c>
      <c r="AT253" s="7">
        <f t="shared" si="686"/>
        <v>0</v>
      </c>
      <c r="AU253" s="7">
        <f t="shared" si="687"/>
        <v>0</v>
      </c>
      <c r="AV253" s="7">
        <f t="shared" si="688"/>
        <v>0</v>
      </c>
      <c r="AW253" s="7">
        <f t="shared" si="689"/>
        <v>0</v>
      </c>
      <c r="AX253" s="7">
        <f t="shared" si="690"/>
        <v>0</v>
      </c>
      <c r="AY253" s="7">
        <f t="shared" si="691"/>
        <v>0</v>
      </c>
      <c r="AZ253" s="7">
        <f t="shared" si="692"/>
        <v>0</v>
      </c>
      <c r="BA253" s="7">
        <f t="shared" si="693"/>
        <v>0</v>
      </c>
      <c r="BB253" s="7">
        <f t="shared" si="694"/>
        <v>0</v>
      </c>
      <c r="BC253" s="7">
        <f t="shared" si="695"/>
        <v>0</v>
      </c>
      <c r="BD253" s="7">
        <f t="shared" si="696"/>
        <v>0</v>
      </c>
      <c r="BE253" s="7">
        <f t="shared" si="697"/>
        <v>0</v>
      </c>
      <c r="BF253" s="7">
        <f t="shared" si="698"/>
        <v>0</v>
      </c>
      <c r="BG253" s="7">
        <f t="shared" si="699"/>
        <v>0</v>
      </c>
      <c r="BH253" s="7">
        <f t="shared" si="700"/>
        <v>0</v>
      </c>
      <c r="BI253" s="7">
        <f t="shared" si="701"/>
        <v>0</v>
      </c>
      <c r="BJ253" s="7">
        <f t="shared" si="702"/>
        <v>0</v>
      </c>
      <c r="BK253" s="7">
        <f t="shared" si="703"/>
        <v>0</v>
      </c>
      <c r="BL253" s="7">
        <f t="shared" si="704"/>
        <v>0</v>
      </c>
      <c r="BM253" s="7">
        <f t="shared" si="705"/>
        <v>0</v>
      </c>
      <c r="BN253" s="7">
        <f t="shared" si="706"/>
        <v>0</v>
      </c>
      <c r="BO253" s="7">
        <f t="shared" si="707"/>
        <v>0</v>
      </c>
      <c r="BP253" s="7">
        <f t="shared" si="708"/>
        <v>0</v>
      </c>
      <c r="BQ253" s="7">
        <f t="shared" si="709"/>
        <v>0</v>
      </c>
      <c r="BR253" s="7">
        <f t="shared" si="710"/>
        <v>0</v>
      </c>
      <c r="BS253" s="7">
        <f t="shared" si="711"/>
        <v>0</v>
      </c>
      <c r="BT253" s="7">
        <f t="shared" si="712"/>
        <v>0</v>
      </c>
      <c r="BU253" s="7">
        <f t="shared" si="713"/>
        <v>0</v>
      </c>
      <c r="BV253" s="7">
        <f t="shared" si="714"/>
        <v>0</v>
      </c>
      <c r="BW253" s="7">
        <f t="shared" si="715"/>
        <v>0</v>
      </c>
      <c r="BX253" s="7">
        <f t="shared" si="716"/>
        <v>0</v>
      </c>
      <c r="BY253" s="7">
        <f t="shared" si="717"/>
        <v>0</v>
      </c>
      <c r="BZ253" s="7">
        <f t="shared" si="718"/>
        <v>0</v>
      </c>
      <c r="CA253" s="7">
        <f t="shared" si="719"/>
        <v>0</v>
      </c>
      <c r="CB253" s="7">
        <f t="shared" si="720"/>
        <v>0</v>
      </c>
      <c r="CC253" s="7">
        <f t="shared" si="721"/>
        <v>0</v>
      </c>
      <c r="CD253" s="7">
        <f t="shared" si="722"/>
        <v>0</v>
      </c>
      <c r="CE253" s="7">
        <f t="shared" si="723"/>
        <v>0</v>
      </c>
      <c r="CF253" s="7">
        <f t="shared" si="724"/>
        <v>0</v>
      </c>
      <c r="CG253" s="7">
        <f t="shared" si="725"/>
        <v>0</v>
      </c>
      <c r="CH253" s="7">
        <f t="shared" si="726"/>
        <v>0</v>
      </c>
      <c r="CI253" s="7">
        <f t="shared" si="727"/>
        <v>0</v>
      </c>
      <c r="CJ253" s="7">
        <f t="shared" si="728"/>
        <v>0</v>
      </c>
      <c r="CK253" s="7">
        <f t="shared" si="729"/>
        <v>0</v>
      </c>
      <c r="CL253" s="7">
        <f t="shared" si="730"/>
        <v>0</v>
      </c>
      <c r="CM253" s="7">
        <f t="shared" si="731"/>
        <v>0</v>
      </c>
      <c r="CN253" s="7">
        <f t="shared" si="732"/>
        <v>0</v>
      </c>
      <c r="CO253" s="7">
        <f t="shared" si="733"/>
        <v>0</v>
      </c>
      <c r="CP253" s="7">
        <f t="shared" si="734"/>
        <v>0</v>
      </c>
      <c r="CQ253" s="7">
        <f t="shared" si="735"/>
        <v>0</v>
      </c>
      <c r="CR253" s="7">
        <f t="shared" si="736"/>
        <v>0</v>
      </c>
      <c r="CS253" s="7">
        <f t="shared" si="737"/>
        <v>0</v>
      </c>
      <c r="CT253" s="7">
        <f t="shared" si="738"/>
        <v>0</v>
      </c>
      <c r="CU253" s="7">
        <f t="shared" si="739"/>
        <v>0</v>
      </c>
      <c r="CV253" s="7">
        <f t="shared" si="740"/>
        <v>0</v>
      </c>
      <c r="CW253" s="7">
        <f t="shared" si="741"/>
        <v>0</v>
      </c>
      <c r="CX253" s="7">
        <f t="shared" si="742"/>
        <v>1</v>
      </c>
      <c r="CY253" s="7">
        <f t="shared" si="743"/>
        <v>1</v>
      </c>
      <c r="CZ253" s="7">
        <f t="shared" si="744"/>
        <v>3</v>
      </c>
      <c r="DA253" s="7">
        <f t="shared" si="745"/>
        <v>3</v>
      </c>
      <c r="DB253" s="7">
        <f t="shared" si="746"/>
        <v>3</v>
      </c>
      <c r="DC253" s="7">
        <f t="shared" si="747"/>
        <v>3</v>
      </c>
      <c r="DD253" s="7">
        <f t="shared" si="748"/>
        <v>8</v>
      </c>
      <c r="DE253" s="7">
        <f t="shared" si="749"/>
        <v>8</v>
      </c>
      <c r="DF253" s="7">
        <f t="shared" si="750"/>
        <v>8</v>
      </c>
      <c r="DG253" s="7">
        <f t="shared" si="751"/>
        <v>11</v>
      </c>
      <c r="DH253" s="7">
        <f t="shared" si="752"/>
        <v>11</v>
      </c>
      <c r="DI253" s="7">
        <f t="shared" si="753"/>
        <v>11</v>
      </c>
      <c r="DJ253" s="7">
        <f t="shared" si="754"/>
        <v>11</v>
      </c>
      <c r="DK253" s="7">
        <f t="shared" si="755"/>
        <v>11</v>
      </c>
      <c r="DL253" s="7">
        <f t="shared" si="756"/>
        <v>11</v>
      </c>
      <c r="DM253" s="7">
        <f t="shared" si="757"/>
        <v>11</v>
      </c>
      <c r="DN253" s="7">
        <f t="shared" si="758"/>
        <v>11</v>
      </c>
      <c r="DO253" s="7">
        <f t="shared" si="759"/>
        <v>10</v>
      </c>
      <c r="DP253" s="7">
        <f t="shared" si="760"/>
        <v>10</v>
      </c>
      <c r="DQ253" s="7">
        <f t="shared" si="761"/>
        <v>8</v>
      </c>
      <c r="DR253" s="7">
        <f t="shared" si="762"/>
        <v>31</v>
      </c>
      <c r="DS253" s="7">
        <f t="shared" si="763"/>
        <v>31</v>
      </c>
      <c r="DT253" s="7">
        <f t="shared" si="764"/>
        <v>75</v>
      </c>
      <c r="DU253" s="7">
        <f t="shared" si="765"/>
        <v>70</v>
      </c>
      <c r="DV253" s="7">
        <f t="shared" si="766"/>
        <v>79</v>
      </c>
      <c r="DW253" s="7">
        <f t="shared" si="767"/>
        <v>79</v>
      </c>
      <c r="DX253" s="7">
        <f t="shared" si="768"/>
        <v>76</v>
      </c>
      <c r="DY253" s="7">
        <f t="shared" si="769"/>
        <v>76</v>
      </c>
      <c r="DZ253" s="7">
        <f t="shared" si="770"/>
        <v>76</v>
      </c>
      <c r="EA253" s="7">
        <f t="shared" si="771"/>
        <v>76</v>
      </c>
      <c r="EB253" s="7">
        <f t="shared" si="772"/>
        <v>95</v>
      </c>
      <c r="EC253" s="7">
        <f t="shared" si="773"/>
        <v>95</v>
      </c>
      <c r="ED253" s="7">
        <f t="shared" si="774"/>
        <v>95</v>
      </c>
      <c r="EE253" s="7">
        <f t="shared" si="775"/>
        <v>121</v>
      </c>
      <c r="EF253" s="7">
        <f t="shared" si="776"/>
        <v>121</v>
      </c>
      <c r="EG253" s="7">
        <f t="shared" si="777"/>
        <v>121</v>
      </c>
      <c r="EH253" s="7">
        <f t="shared" si="778"/>
        <v>121</v>
      </c>
      <c r="EI253" s="7">
        <f t="shared" si="779"/>
        <v>107</v>
      </c>
      <c r="EJ253" s="7">
        <f t="shared" si="780"/>
        <v>107</v>
      </c>
      <c r="EK253" s="7">
        <f t="shared" si="781"/>
        <v>63</v>
      </c>
      <c r="EL253" s="7">
        <f t="shared" si="782"/>
        <v>63</v>
      </c>
      <c r="EM253" s="7">
        <f t="shared" si="783"/>
        <v>75</v>
      </c>
      <c r="EN253" s="7">
        <f t="shared" si="784"/>
        <v>75</v>
      </c>
      <c r="EO253" s="7">
        <f t="shared" si="785"/>
        <v>76</v>
      </c>
      <c r="EP253" s="7">
        <f t="shared" si="786"/>
        <v>89</v>
      </c>
      <c r="EQ253" s="7">
        <f t="shared" si="787"/>
        <v>89</v>
      </c>
      <c r="ER253" s="7">
        <f t="shared" si="788"/>
        <v>89</v>
      </c>
      <c r="ES253" s="7">
        <f t="shared" si="789"/>
        <v>91</v>
      </c>
      <c r="ET253" s="7">
        <f t="shared" si="790"/>
        <v>91</v>
      </c>
      <c r="EU253" s="7">
        <f t="shared" si="791"/>
        <v>104</v>
      </c>
      <c r="EV253" s="7">
        <f t="shared" si="792"/>
        <v>78</v>
      </c>
      <c r="EW253" s="7">
        <f t="shared" si="793"/>
        <v>115</v>
      </c>
      <c r="EX253" s="7">
        <f t="shared" si="794"/>
        <v>115</v>
      </c>
      <c r="EY253" s="7">
        <f t="shared" si="795"/>
        <v>115</v>
      </c>
      <c r="EZ253" s="7">
        <f t="shared" si="796"/>
        <v>124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>
      <c r="B254" t="str">
        <f>Infections!A253</f>
        <v>Tajikistan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5</v>
      </c>
      <c r="CY254" s="7">
        <f t="shared" si="743"/>
        <v>15</v>
      </c>
      <c r="CZ254" s="7">
        <f t="shared" si="744"/>
        <v>76</v>
      </c>
      <c r="DA254" s="7">
        <f t="shared" si="745"/>
        <v>128</v>
      </c>
      <c r="DB254" s="7">
        <f t="shared" si="746"/>
        <v>230</v>
      </c>
      <c r="DC254" s="7">
        <f t="shared" si="747"/>
        <v>293</v>
      </c>
      <c r="DD254" s="7">
        <f t="shared" si="748"/>
        <v>379</v>
      </c>
      <c r="DE254" s="7">
        <f t="shared" si="749"/>
        <v>461</v>
      </c>
      <c r="DF254" s="7">
        <f t="shared" si="750"/>
        <v>522</v>
      </c>
      <c r="DG254" s="7">
        <f t="shared" si="751"/>
        <v>612</v>
      </c>
      <c r="DH254" s="7">
        <f t="shared" si="752"/>
        <v>612</v>
      </c>
      <c r="DI254" s="7">
        <f t="shared" si="753"/>
        <v>661</v>
      </c>
      <c r="DJ254" s="7">
        <f t="shared" si="754"/>
        <v>729</v>
      </c>
      <c r="DK254" s="7">
        <f t="shared" si="755"/>
        <v>801</v>
      </c>
      <c r="DL254" s="7">
        <f t="shared" si="756"/>
        <v>907</v>
      </c>
      <c r="DM254" s="7">
        <f t="shared" si="757"/>
        <v>1118</v>
      </c>
      <c r="DN254" s="7">
        <f t="shared" si="758"/>
        <v>1322</v>
      </c>
      <c r="DO254" s="7">
        <f t="shared" si="759"/>
        <v>1509</v>
      </c>
      <c r="DP254" s="7">
        <f t="shared" si="760"/>
        <v>1714</v>
      </c>
      <c r="DQ254" s="7">
        <f t="shared" si="761"/>
        <v>1860</v>
      </c>
      <c r="DR254" s="7">
        <f t="shared" si="762"/>
        <v>2012</v>
      </c>
      <c r="DS254" s="7">
        <f t="shared" si="763"/>
        <v>2120</v>
      </c>
      <c r="DT254" s="7">
        <f t="shared" si="764"/>
        <v>2258</v>
      </c>
      <c r="DU254" s="7">
        <f t="shared" si="765"/>
        <v>2359</v>
      </c>
      <c r="DV254" s="7">
        <f t="shared" si="766"/>
        <v>2468</v>
      </c>
      <c r="DW254" s="7">
        <f t="shared" si="767"/>
        <v>2578</v>
      </c>
      <c r="DX254" s="7">
        <f t="shared" si="768"/>
        <v>2654</v>
      </c>
      <c r="DY254" s="7">
        <f t="shared" si="769"/>
        <v>2812</v>
      </c>
      <c r="DZ254" s="7">
        <f t="shared" si="770"/>
        <v>2902</v>
      </c>
      <c r="EA254" s="7">
        <f t="shared" si="771"/>
        <v>2957</v>
      </c>
      <c r="EB254" s="7">
        <f t="shared" si="772"/>
        <v>3006</v>
      </c>
      <c r="EC254" s="7">
        <f t="shared" si="773"/>
        <v>3023</v>
      </c>
      <c r="ED254" s="7">
        <f t="shared" si="774"/>
        <v>2895</v>
      </c>
      <c r="EE254" s="7">
        <f t="shared" si="775"/>
        <v>2778</v>
      </c>
      <c r="EF254" s="7">
        <f t="shared" si="776"/>
        <v>2667</v>
      </c>
      <c r="EG254" s="7">
        <f t="shared" si="777"/>
        <v>2560</v>
      </c>
      <c r="EH254" s="7">
        <f t="shared" si="778"/>
        <v>2434</v>
      </c>
      <c r="EI254" s="7">
        <f t="shared" si="779"/>
        <v>2313</v>
      </c>
      <c r="EJ254" s="7">
        <f t="shared" si="780"/>
        <v>2179</v>
      </c>
      <c r="EK254" s="7">
        <f t="shared" si="781"/>
        <v>2058</v>
      </c>
      <c r="EL254" s="7">
        <f t="shared" si="782"/>
        <v>1952</v>
      </c>
      <c r="EM254" s="7">
        <f t="shared" si="783"/>
        <v>1834</v>
      </c>
      <c r="EN254" s="7">
        <f t="shared" si="784"/>
        <v>1734</v>
      </c>
      <c r="EO254" s="7">
        <f t="shared" si="785"/>
        <v>1636</v>
      </c>
      <c r="EP254" s="7">
        <f t="shared" si="786"/>
        <v>1547</v>
      </c>
      <c r="EQ254" s="7">
        <f t="shared" si="787"/>
        <v>1472</v>
      </c>
      <c r="ER254" s="7">
        <f t="shared" si="788"/>
        <v>1411</v>
      </c>
      <c r="ES254" s="7">
        <f t="shared" si="789"/>
        <v>1353</v>
      </c>
      <c r="ET254" s="7">
        <f t="shared" si="790"/>
        <v>1291</v>
      </c>
      <c r="EU254" s="7">
        <f t="shared" si="791"/>
        <v>1266</v>
      </c>
      <c r="EV254" s="7">
        <f t="shared" si="792"/>
        <v>1238</v>
      </c>
      <c r="EW254" s="7">
        <f t="shared" si="793"/>
        <v>1208</v>
      </c>
      <c r="EX254" s="7">
        <f t="shared" si="794"/>
        <v>1168</v>
      </c>
      <c r="EY254" s="7">
        <f t="shared" si="795"/>
        <v>1143</v>
      </c>
      <c r="EZ254" s="7">
        <f t="shared" si="796"/>
        <v>1114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>
      <c r="B255" t="str">
        <f>Infections!A254</f>
        <v>Lesotho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0</v>
      </c>
      <c r="CY255" s="7">
        <f t="shared" si="743"/>
        <v>0</v>
      </c>
      <c r="CZ255" s="7">
        <f t="shared" si="744"/>
        <v>0</v>
      </c>
      <c r="DA255" s="7">
        <f t="shared" si="745"/>
        <v>0</v>
      </c>
      <c r="DB255" s="7">
        <f t="shared" si="746"/>
        <v>0</v>
      </c>
      <c r="DC255" s="7">
        <f t="shared" si="747"/>
        <v>0</v>
      </c>
      <c r="DD255" s="7">
        <f t="shared" si="748"/>
        <v>0</v>
      </c>
      <c r="DE255" s="7">
        <f t="shared" si="749"/>
        <v>0</v>
      </c>
      <c r="DF255" s="7">
        <f t="shared" si="750"/>
        <v>0</v>
      </c>
      <c r="DG255" s="7">
        <f t="shared" si="751"/>
        <v>0</v>
      </c>
      <c r="DH255" s="7">
        <f t="shared" si="752"/>
        <v>0</v>
      </c>
      <c r="DI255" s="7">
        <f t="shared" si="753"/>
        <v>0</v>
      </c>
      <c r="DJ255" s="7">
        <f t="shared" si="754"/>
        <v>0</v>
      </c>
      <c r="DK255" s="7">
        <f t="shared" si="755"/>
        <v>1</v>
      </c>
      <c r="DL255" s="7">
        <f t="shared" si="756"/>
        <v>1</v>
      </c>
      <c r="DM255" s="7">
        <f t="shared" si="757"/>
        <v>1</v>
      </c>
      <c r="DN255" s="7">
        <f t="shared" si="758"/>
        <v>1</v>
      </c>
      <c r="DO255" s="7">
        <f t="shared" si="759"/>
        <v>1</v>
      </c>
      <c r="DP255" s="7">
        <f t="shared" si="760"/>
        <v>1</v>
      </c>
      <c r="DQ255" s="7">
        <f t="shared" si="761"/>
        <v>1</v>
      </c>
      <c r="DR255" s="7">
        <f t="shared" si="762"/>
        <v>1</v>
      </c>
      <c r="DS255" s="7">
        <f t="shared" si="763"/>
        <v>1</v>
      </c>
      <c r="DT255" s="7">
        <f t="shared" si="764"/>
        <v>2</v>
      </c>
      <c r="DU255" s="7">
        <f t="shared" si="765"/>
        <v>2</v>
      </c>
      <c r="DV255" s="7">
        <f t="shared" si="766"/>
        <v>2</v>
      </c>
      <c r="DW255" s="7">
        <f t="shared" si="767"/>
        <v>2</v>
      </c>
      <c r="DX255" s="7">
        <f t="shared" si="768"/>
        <v>2</v>
      </c>
      <c r="DY255" s="7">
        <f t="shared" si="769"/>
        <v>2</v>
      </c>
      <c r="DZ255" s="7">
        <f t="shared" si="770"/>
        <v>2</v>
      </c>
      <c r="EA255" s="7">
        <f t="shared" si="771"/>
        <v>2</v>
      </c>
      <c r="EB255" s="7">
        <f t="shared" si="772"/>
        <v>1</v>
      </c>
      <c r="EC255" s="7">
        <f t="shared" si="773"/>
        <v>1</v>
      </c>
      <c r="ED255" s="7">
        <f t="shared" si="774"/>
        <v>1</v>
      </c>
      <c r="EE255" s="7">
        <f t="shared" si="775"/>
        <v>1</v>
      </c>
      <c r="EF255" s="7">
        <f t="shared" si="776"/>
        <v>3</v>
      </c>
      <c r="EG255" s="7">
        <f t="shared" si="777"/>
        <v>3</v>
      </c>
      <c r="EH255" s="7">
        <f t="shared" si="778"/>
        <v>3</v>
      </c>
      <c r="EI255" s="7">
        <f t="shared" si="779"/>
        <v>3</v>
      </c>
      <c r="EJ255" s="7">
        <f t="shared" si="780"/>
        <v>3</v>
      </c>
      <c r="EK255" s="7">
        <f t="shared" si="781"/>
        <v>2</v>
      </c>
      <c r="EL255" s="7">
        <f t="shared" si="782"/>
        <v>2</v>
      </c>
      <c r="EM255" s="7">
        <f t="shared" si="783"/>
        <v>2</v>
      </c>
      <c r="EN255" s="7">
        <f t="shared" si="784"/>
        <v>2</v>
      </c>
      <c r="EO255" s="7">
        <f t="shared" si="785"/>
        <v>2</v>
      </c>
      <c r="EP255" s="7">
        <f t="shared" si="786"/>
        <v>2</v>
      </c>
      <c r="EQ255" s="7">
        <f t="shared" si="787"/>
        <v>2</v>
      </c>
      <c r="ER255" s="7">
        <f t="shared" si="788"/>
        <v>2</v>
      </c>
      <c r="ES255" s="7">
        <f t="shared" si="789"/>
        <v>2</v>
      </c>
      <c r="ET255" s="7">
        <f t="shared" si="790"/>
        <v>2</v>
      </c>
      <c r="EU255" s="7">
        <f t="shared" si="791"/>
        <v>2</v>
      </c>
      <c r="EV255" s="7">
        <f t="shared" si="792"/>
        <v>2</v>
      </c>
      <c r="EW255" s="7">
        <f t="shared" si="793"/>
        <v>0</v>
      </c>
      <c r="EX255" s="7">
        <f t="shared" si="794"/>
        <v>0</v>
      </c>
      <c r="EY255" s="7">
        <f t="shared" si="795"/>
        <v>8</v>
      </c>
      <c r="EZ255" s="7">
        <f t="shared" si="796"/>
        <v>13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>
      <c r="B256" t="str">
        <f>Infections!A255</f>
        <v>Region_Australia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4</v>
      </c>
      <c r="H256" s="7">
        <f t="shared" si="648"/>
        <v>5</v>
      </c>
      <c r="I256" s="7">
        <f t="shared" si="649"/>
        <v>5</v>
      </c>
      <c r="J256" s="7">
        <f t="shared" si="650"/>
        <v>6</v>
      </c>
      <c r="K256" s="7">
        <f t="shared" si="651"/>
        <v>9</v>
      </c>
      <c r="L256" s="7">
        <f t="shared" si="652"/>
        <v>9</v>
      </c>
      <c r="M256" s="7">
        <f t="shared" si="653"/>
        <v>12</v>
      </c>
      <c r="N256" s="7">
        <f t="shared" si="654"/>
        <v>12</v>
      </c>
      <c r="O256" s="7">
        <f t="shared" si="655"/>
        <v>12</v>
      </c>
      <c r="P256" s="7">
        <f t="shared" si="656"/>
        <v>13</v>
      </c>
      <c r="Q256" s="7">
        <f t="shared" si="657"/>
        <v>13</v>
      </c>
      <c r="R256" s="7">
        <f t="shared" si="658"/>
        <v>14</v>
      </c>
      <c r="S256" s="7">
        <f t="shared" si="659"/>
        <v>15</v>
      </c>
      <c r="T256" s="7">
        <f t="shared" si="660"/>
        <v>15</v>
      </c>
      <c r="U256" s="7">
        <f t="shared" si="661"/>
        <v>15</v>
      </c>
      <c r="V256" s="7">
        <f t="shared" si="662"/>
        <v>15</v>
      </c>
      <c r="W256" s="7">
        <f t="shared" si="663"/>
        <v>15</v>
      </c>
      <c r="X256" s="7">
        <f t="shared" si="664"/>
        <v>11</v>
      </c>
      <c r="Y256" s="7">
        <f t="shared" si="665"/>
        <v>10</v>
      </c>
      <c r="Z256" s="7">
        <f t="shared" si="666"/>
        <v>10</v>
      </c>
      <c r="AA256" s="7">
        <f t="shared" si="667"/>
        <v>9</v>
      </c>
      <c r="AB256" s="7">
        <f t="shared" si="668"/>
        <v>6</v>
      </c>
      <c r="AC256" s="7">
        <f t="shared" si="669"/>
        <v>6</v>
      </c>
      <c r="AD256" s="7">
        <f t="shared" si="670"/>
        <v>3</v>
      </c>
      <c r="AE256" s="7">
        <f t="shared" si="671"/>
        <v>3</v>
      </c>
      <c r="AF256" s="7">
        <f t="shared" si="672"/>
        <v>3</v>
      </c>
      <c r="AG256" s="7">
        <f t="shared" si="673"/>
        <v>2</v>
      </c>
      <c r="AH256" s="7">
        <f t="shared" si="674"/>
        <v>2</v>
      </c>
      <c r="AI256" s="7">
        <f t="shared" si="675"/>
        <v>1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1</v>
      </c>
      <c r="AO256" s="7">
        <f t="shared" si="681"/>
        <v>11</v>
      </c>
      <c r="AP256" s="7">
        <f t="shared" si="682"/>
        <v>13</v>
      </c>
      <c r="AQ256" s="7">
        <f t="shared" si="683"/>
        <v>16</v>
      </c>
      <c r="AR256" s="7">
        <f t="shared" si="684"/>
        <v>25</v>
      </c>
      <c r="AS256" s="7">
        <f t="shared" si="685"/>
        <v>40</v>
      </c>
      <c r="AT256" s="7">
        <f t="shared" si="686"/>
        <v>43</v>
      </c>
      <c r="AU256" s="7">
        <f t="shared" si="687"/>
        <v>49</v>
      </c>
      <c r="AV256" s="7">
        <f t="shared" si="688"/>
        <v>53</v>
      </c>
      <c r="AW256" s="7">
        <f t="shared" si="689"/>
        <v>66</v>
      </c>
      <c r="AX256" s="7">
        <f t="shared" si="690"/>
        <v>81</v>
      </c>
      <c r="AY256" s="7">
        <f t="shared" si="691"/>
        <v>97</v>
      </c>
      <c r="AZ256" s="7">
        <f t="shared" si="692"/>
        <v>118</v>
      </c>
      <c r="BA256" s="7">
        <f t="shared" si="693"/>
        <v>118</v>
      </c>
      <c r="BB256" s="7">
        <f t="shared" si="694"/>
        <v>190</v>
      </c>
      <c r="BC256" s="7">
        <f t="shared" si="695"/>
        <v>241</v>
      </c>
      <c r="BD256" s="7">
        <f t="shared" si="696"/>
        <v>290</v>
      </c>
      <c r="BE256" s="7">
        <f t="shared" si="697"/>
        <v>369</v>
      </c>
      <c r="BF256" s="7">
        <f t="shared" si="698"/>
        <v>438</v>
      </c>
      <c r="BG256" s="7">
        <f t="shared" si="699"/>
        <v>560</v>
      </c>
      <c r="BH256" s="7">
        <f t="shared" si="700"/>
        <v>678</v>
      </c>
      <c r="BI256" s="7">
        <f t="shared" si="701"/>
        <v>790</v>
      </c>
      <c r="BJ256" s="7">
        <f t="shared" si="702"/>
        <v>1068</v>
      </c>
      <c r="BK256" s="7">
        <f t="shared" si="703"/>
        <v>1593</v>
      </c>
      <c r="BL256" s="7">
        <f t="shared" si="704"/>
        <v>1720</v>
      </c>
      <c r="BM256" s="7">
        <f t="shared" si="705"/>
        <v>2131</v>
      </c>
      <c r="BN256" s="7">
        <f t="shared" si="706"/>
        <v>2488</v>
      </c>
      <c r="BO256" s="7">
        <f t="shared" si="707"/>
        <v>2997</v>
      </c>
      <c r="BP256" s="7">
        <f t="shared" si="708"/>
        <v>3399</v>
      </c>
      <c r="BQ256" s="7">
        <f t="shared" si="709"/>
        <v>3958</v>
      </c>
      <c r="BR256" s="7">
        <f t="shared" si="710"/>
        <v>4365</v>
      </c>
      <c r="BS256" s="7">
        <f t="shared" si="711"/>
        <v>4745</v>
      </c>
      <c r="BT256" s="7">
        <f t="shared" si="712"/>
        <v>4950</v>
      </c>
      <c r="BU256" s="7">
        <f t="shared" si="713"/>
        <v>5265</v>
      </c>
      <c r="BV256" s="7">
        <f t="shared" si="714"/>
        <v>5528</v>
      </c>
      <c r="BW256" s="7">
        <f t="shared" si="715"/>
        <v>5734</v>
      </c>
      <c r="BX256" s="7">
        <f t="shared" si="716"/>
        <v>5912</v>
      </c>
      <c r="BY256" s="7">
        <f t="shared" si="717"/>
        <v>6017</v>
      </c>
      <c r="BZ256" s="7">
        <f t="shared" si="718"/>
        <v>6073</v>
      </c>
      <c r="CA256" s="7">
        <f t="shared" si="719"/>
        <v>5932</v>
      </c>
      <c r="CB256" s="7">
        <f t="shared" si="720"/>
        <v>5569</v>
      </c>
      <c r="CC256" s="7">
        <f t="shared" si="721"/>
        <v>5563</v>
      </c>
      <c r="CD256" s="7">
        <f t="shared" si="722"/>
        <v>5299</v>
      </c>
      <c r="CE256" s="7">
        <f t="shared" si="723"/>
        <v>5046</v>
      </c>
      <c r="CF256" s="7">
        <f t="shared" si="724"/>
        <v>4552</v>
      </c>
      <c r="CG256" s="7">
        <f t="shared" si="725"/>
        <v>4189</v>
      </c>
      <c r="CH256" s="7">
        <f t="shared" si="726"/>
        <v>3690</v>
      </c>
      <c r="CI256" s="7">
        <f t="shared" si="727"/>
        <v>3328</v>
      </c>
      <c r="CJ256" s="7">
        <f t="shared" si="728"/>
        <v>2913</v>
      </c>
      <c r="CK256" s="7">
        <f t="shared" si="729"/>
        <v>2725</v>
      </c>
      <c r="CL256" s="7">
        <f t="shared" si="730"/>
        <v>2420</v>
      </c>
      <c r="CM256" s="7">
        <f t="shared" si="731"/>
        <v>2128</v>
      </c>
      <c r="CN256" s="7">
        <f t="shared" si="732"/>
        <v>1865</v>
      </c>
      <c r="CO256" s="7">
        <f t="shared" si="733"/>
        <v>1590</v>
      </c>
      <c r="CP256" s="7">
        <f t="shared" si="734"/>
        <v>1377</v>
      </c>
      <c r="CQ256" s="7">
        <f t="shared" si="735"/>
        <v>1215</v>
      </c>
      <c r="CR256" s="7">
        <f t="shared" si="736"/>
        <v>1083</v>
      </c>
      <c r="CS256" s="7">
        <f t="shared" si="737"/>
        <v>944</v>
      </c>
      <c r="CT256" s="7">
        <f t="shared" si="738"/>
        <v>836</v>
      </c>
      <c r="CU256" s="7">
        <f t="shared" si="739"/>
        <v>695</v>
      </c>
      <c r="CV256" s="7">
        <f t="shared" si="740"/>
        <v>603</v>
      </c>
      <c r="CW256" s="7">
        <f t="shared" si="741"/>
        <v>583</v>
      </c>
      <c r="CX256" s="7">
        <f t="shared" si="742"/>
        <v>545</v>
      </c>
      <c r="CY256" s="7">
        <f t="shared" si="743"/>
        <v>482</v>
      </c>
      <c r="CZ256" s="7">
        <f t="shared" si="744"/>
        <v>460</v>
      </c>
      <c r="DA256" s="7">
        <f t="shared" si="745"/>
        <v>446</v>
      </c>
      <c r="DB256" s="7">
        <f t="shared" si="746"/>
        <v>402</v>
      </c>
      <c r="DC256" s="7">
        <f t="shared" si="747"/>
        <v>373</v>
      </c>
      <c r="DD256" s="7">
        <f t="shared" si="748"/>
        <v>342</v>
      </c>
      <c r="DE256" s="7">
        <f t="shared" si="749"/>
        <v>340</v>
      </c>
      <c r="DF256" s="7">
        <f t="shared" si="750"/>
        <v>320</v>
      </c>
      <c r="DG256" s="7">
        <f t="shared" si="751"/>
        <v>330</v>
      </c>
      <c r="DH256" s="7">
        <f t="shared" si="752"/>
        <v>327</v>
      </c>
      <c r="DI256" s="7">
        <f t="shared" si="753"/>
        <v>329</v>
      </c>
      <c r="DJ256" s="7">
        <f t="shared" si="754"/>
        <v>313</v>
      </c>
      <c r="DK256" s="7">
        <f t="shared" si="755"/>
        <v>303</v>
      </c>
      <c r="DL256" s="7">
        <f t="shared" si="756"/>
        <v>324</v>
      </c>
      <c r="DM256" s="7">
        <f t="shared" si="757"/>
        <v>315</v>
      </c>
      <c r="DN256" s="7">
        <f t="shared" si="758"/>
        <v>315</v>
      </c>
      <c r="DO256" s="7">
        <f t="shared" si="759"/>
        <v>308</v>
      </c>
      <c r="DP256" s="7">
        <f t="shared" si="760"/>
        <v>304</v>
      </c>
      <c r="DQ256" s="7">
        <f t="shared" si="761"/>
        <v>289</v>
      </c>
      <c r="DR256" s="7">
        <f t="shared" si="762"/>
        <v>275</v>
      </c>
      <c r="DS256" s="7">
        <f t="shared" si="763"/>
        <v>266</v>
      </c>
      <c r="DT256" s="7">
        <f t="shared" si="764"/>
        <v>240</v>
      </c>
      <c r="DU256" s="7">
        <f t="shared" si="765"/>
        <v>235</v>
      </c>
      <c r="DV256" s="7">
        <f t="shared" si="766"/>
        <v>215</v>
      </c>
      <c r="DW256" s="7">
        <f t="shared" si="767"/>
        <v>220</v>
      </c>
      <c r="DX256" s="7">
        <f t="shared" si="768"/>
        <v>210</v>
      </c>
      <c r="DY256" s="7">
        <f t="shared" si="769"/>
        <v>209</v>
      </c>
      <c r="DZ256" s="7">
        <f t="shared" si="770"/>
        <v>202</v>
      </c>
      <c r="EA256" s="7">
        <f t="shared" si="771"/>
        <v>211</v>
      </c>
      <c r="EB256" s="7">
        <f t="shared" si="772"/>
        <v>210</v>
      </c>
      <c r="EC256" s="7">
        <f t="shared" si="773"/>
        <v>189</v>
      </c>
      <c r="ED256" s="7">
        <f t="shared" si="774"/>
        <v>192</v>
      </c>
      <c r="EE256" s="7">
        <f t="shared" si="775"/>
        <v>190</v>
      </c>
      <c r="EF256" s="7">
        <f t="shared" si="776"/>
        <v>191</v>
      </c>
      <c r="EG256" s="7">
        <f t="shared" si="777"/>
        <v>184</v>
      </c>
      <c r="EH256" s="7">
        <f t="shared" si="778"/>
        <v>181</v>
      </c>
      <c r="EI256" s="7">
        <f t="shared" si="779"/>
        <v>179</v>
      </c>
      <c r="EJ256" s="7">
        <f t="shared" si="780"/>
        <v>170</v>
      </c>
      <c r="EK256" s="7">
        <f t="shared" si="781"/>
        <v>168</v>
      </c>
      <c r="EL256" s="7">
        <f t="shared" si="782"/>
        <v>160</v>
      </c>
      <c r="EM256" s="7">
        <f t="shared" si="783"/>
        <v>171</v>
      </c>
      <c r="EN256" s="7">
        <f t="shared" si="784"/>
        <v>163</v>
      </c>
      <c r="EO256" s="7">
        <f t="shared" si="785"/>
        <v>155</v>
      </c>
      <c r="EP256" s="7">
        <f t="shared" si="786"/>
        <v>170</v>
      </c>
      <c r="EQ256" s="7">
        <f t="shared" si="787"/>
        <v>170</v>
      </c>
      <c r="ER256" s="7">
        <f t="shared" si="788"/>
        <v>165</v>
      </c>
      <c r="ES256" s="7">
        <f t="shared" si="789"/>
        <v>180</v>
      </c>
      <c r="ET256" s="7">
        <f t="shared" si="790"/>
        <v>192</v>
      </c>
      <c r="EU256" s="7">
        <f t="shared" si="791"/>
        <v>191</v>
      </c>
      <c r="EV256" s="7">
        <f t="shared" si="792"/>
        <v>187</v>
      </c>
      <c r="EW256" s="7">
        <f t="shared" si="793"/>
        <v>228</v>
      </c>
      <c r="EX256" s="7">
        <f t="shared" si="794"/>
        <v>236</v>
      </c>
      <c r="EY256" s="7">
        <f t="shared" si="795"/>
        <v>251</v>
      </c>
      <c r="EZ256" s="7">
        <f t="shared" si="796"/>
        <v>274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>
      <c r="B258" t="str">
        <f>Infections!A257</f>
        <v>Region_Central Asi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EW1" zoomScaleNormal="100" workbookViewId="0">
      <selection activeCell="EW5" sqref="EW5"/>
    </sheetView>
  </sheetViews>
  <sheetFormatPr baseColWidth="10" defaultRowHeight="14.25"/>
  <sheetData>
    <row r="3" spans="1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>
        <f t="shared" si="9"/>
        <v>1.3643659711075395E-2</v>
      </c>
      <c r="EL5" s="11">
        <f t="shared" si="9"/>
        <v>2.8503562945368266E-2</v>
      </c>
      <c r="EM5" s="11">
        <f t="shared" si="9"/>
        <v>3.2332563510392598E-2</v>
      </c>
      <c r="EN5" s="11">
        <f t="shared" si="9"/>
        <v>3.2811334824757621E-2</v>
      </c>
      <c r="EO5" s="11">
        <f t="shared" si="9"/>
        <v>2.23826714801445E-2</v>
      </c>
      <c r="EP5" s="11">
        <f t="shared" si="9"/>
        <v>3.3898305084745672E-2</v>
      </c>
      <c r="EQ5" s="11">
        <f t="shared" si="9"/>
        <v>3.8934426229508157E-2</v>
      </c>
      <c r="ER5" s="11">
        <f t="shared" si="9"/>
        <v>4.5364891518737682E-2</v>
      </c>
      <c r="ES5" s="11">
        <f t="shared" si="9"/>
        <v>5.1572327044025146E-2</v>
      </c>
      <c r="ET5" s="11">
        <f t="shared" si="9"/>
        <v>2.9904306220095656E-2</v>
      </c>
      <c r="EU5" s="11">
        <f t="shared" si="9"/>
        <v>3.8327526132404088E-2</v>
      </c>
      <c r="EV5" s="11">
        <f t="shared" si="9"/>
        <v>2.7964205816554788E-2</v>
      </c>
      <c r="EW5" s="11">
        <f t="shared" si="9"/>
        <v>2.8835690968443961E-2</v>
      </c>
      <c r="EX5" s="11">
        <f t="shared" si="9"/>
        <v>3.7546271813855059E-2</v>
      </c>
      <c r="EY5" s="11">
        <f t="shared" si="9"/>
        <v>1.6819571865443361E-2</v>
      </c>
      <c r="EZ5" s="11">
        <f t="shared" si="9"/>
        <v>2.6065162907268125E-2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>
        <f t="shared" si="15"/>
        <v>1.0931652550718818E-2</v>
      </c>
      <c r="EL6" s="11">
        <f t="shared" si="15"/>
        <v>1.1397954213346218E-2</v>
      </c>
      <c r="EM6" s="11">
        <f t="shared" si="15"/>
        <v>9.8246965902524241E-3</v>
      </c>
      <c r="EN6" s="11">
        <f t="shared" si="15"/>
        <v>1.0015261350629467E-2</v>
      </c>
      <c r="EO6" s="11">
        <f t="shared" si="15"/>
        <v>1.0293701010482659E-2</v>
      </c>
      <c r="EP6" s="11">
        <f t="shared" si="15"/>
        <v>1.0469246588147296E-2</v>
      </c>
      <c r="EQ6" s="11">
        <f t="shared" si="15"/>
        <v>1.0083256244218353E-2</v>
      </c>
      <c r="ER6" s="11">
        <f t="shared" si="15"/>
        <v>1.0257349574136931E-2</v>
      </c>
      <c r="ES6" s="11">
        <f t="shared" si="15"/>
        <v>1.0515819055389342E-2</v>
      </c>
      <c r="ET6" s="11">
        <f t="shared" si="15"/>
        <v>1.0854938548488402E-2</v>
      </c>
      <c r="EU6" s="11">
        <f t="shared" si="15"/>
        <v>1.0383386581469756E-2</v>
      </c>
      <c r="EV6" s="11">
        <f t="shared" si="15"/>
        <v>1.0452349582784404E-2</v>
      </c>
      <c r="EW6" s="11">
        <f t="shared" si="15"/>
        <v>1.1039638386648232E-2</v>
      </c>
      <c r="EX6" s="11">
        <f t="shared" si="15"/>
        <v>1.2036798211675803E-2</v>
      </c>
      <c r="EY6" s="11">
        <f t="shared" si="15"/>
        <v>1.2658227848101333E-2</v>
      </c>
      <c r="EZ6" s="11">
        <f t="shared" si="15"/>
        <v>1.3087248322147582E-2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>
        <f t="shared" si="20"/>
        <v>0</v>
      </c>
      <c r="EL7" s="11">
        <f t="shared" si="20"/>
        <v>0</v>
      </c>
      <c r="EM7" s="11">
        <f t="shared" si="20"/>
        <v>0</v>
      </c>
      <c r="EN7" s="11">
        <f t="shared" si="20"/>
        <v>0</v>
      </c>
      <c r="EO7" s="11">
        <f t="shared" si="20"/>
        <v>1.1737089201877549E-3</v>
      </c>
      <c r="EP7" s="11">
        <f t="shared" si="20"/>
        <v>0</v>
      </c>
      <c r="EQ7" s="11">
        <f t="shared" si="20"/>
        <v>0</v>
      </c>
      <c r="ER7" s="11">
        <f t="shared" si="20"/>
        <v>0</v>
      </c>
      <c r="ES7" s="11">
        <f t="shared" si="20"/>
        <v>1.1723329425556983E-3</v>
      </c>
      <c r="ET7" s="11">
        <f t="shared" si="20"/>
        <v>0</v>
      </c>
      <c r="EU7" s="11">
        <f t="shared" si="20"/>
        <v>1.1709601873535203E-3</v>
      </c>
      <c r="EV7" s="11">
        <f t="shared" si="20"/>
        <v>0</v>
      </c>
      <c r="EW7" s="11">
        <f t="shared" si="20"/>
        <v>0</v>
      </c>
      <c r="EX7" s="11">
        <f t="shared" si="20"/>
        <v>0</v>
      </c>
      <c r="EY7" s="11">
        <f t="shared" si="20"/>
        <v>0</v>
      </c>
      <c r="EZ7" s="11">
        <f t="shared" si="20"/>
        <v>0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>
        <f t="shared" si="25"/>
        <v>1.098901098901095E-2</v>
      </c>
      <c r="EL8" s="11">
        <f t="shared" si="25"/>
        <v>4.3478260869565188E-2</v>
      </c>
      <c r="EM8" s="11">
        <f t="shared" si="25"/>
        <v>0.17708333333333326</v>
      </c>
      <c r="EN8" s="11">
        <f t="shared" si="25"/>
        <v>4.4247787610619538E-2</v>
      </c>
      <c r="EO8" s="11">
        <f t="shared" si="25"/>
        <v>0.10169491525423724</v>
      </c>
      <c r="EP8" s="11">
        <f t="shared" si="25"/>
        <v>6.1538461538461542E-2</v>
      </c>
      <c r="EQ8" s="11">
        <f t="shared" si="25"/>
        <v>1.449275362318847E-2</v>
      </c>
      <c r="ER8" s="11">
        <f t="shared" si="25"/>
        <v>1.4285714285714235E-2</v>
      </c>
      <c r="ES8" s="11">
        <f t="shared" si="25"/>
        <v>4.2253521126760507E-2</v>
      </c>
      <c r="ET8" s="11">
        <f t="shared" si="25"/>
        <v>4.7297297297297369E-2</v>
      </c>
      <c r="EU8" s="11">
        <f t="shared" si="25"/>
        <v>7.0967741935483941E-2</v>
      </c>
      <c r="EV8" s="11">
        <f t="shared" si="25"/>
        <v>3.6144578313253017E-2</v>
      </c>
      <c r="EW8" s="11">
        <f t="shared" si="25"/>
        <v>2.3255813953488413E-2</v>
      </c>
      <c r="EX8" s="11">
        <f t="shared" si="25"/>
        <v>3.9772727272727293E-2</v>
      </c>
      <c r="EY8" s="11">
        <f t="shared" si="25"/>
        <v>1.6393442622950838E-2</v>
      </c>
      <c r="EZ8" s="11">
        <f t="shared" si="25"/>
        <v>1.6129032258064502E-2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>
        <f t="shared" si="30"/>
        <v>0</v>
      </c>
      <c r="EL9" s="11">
        <f t="shared" si="30"/>
        <v>0</v>
      </c>
      <c r="EM9" s="11">
        <f t="shared" si="30"/>
        <v>0</v>
      </c>
      <c r="EN9" s="11">
        <f t="shared" si="30"/>
        <v>0</v>
      </c>
      <c r="EO9" s="11">
        <f t="shared" si="30"/>
        <v>0</v>
      </c>
      <c r="EP9" s="11">
        <f t="shared" si="30"/>
        <v>0</v>
      </c>
      <c r="EQ9" s="11">
        <f t="shared" si="30"/>
        <v>0</v>
      </c>
      <c r="ER9" s="11">
        <f t="shared" si="30"/>
        <v>0</v>
      </c>
      <c r="ES9" s="11">
        <f t="shared" si="30"/>
        <v>0</v>
      </c>
      <c r="ET9" s="11">
        <f t="shared" si="30"/>
        <v>0</v>
      </c>
      <c r="EU9" s="11">
        <f t="shared" si="30"/>
        <v>0</v>
      </c>
      <c r="EV9" s="11">
        <f t="shared" si="30"/>
        <v>0</v>
      </c>
      <c r="EW9" s="11">
        <f t="shared" si="30"/>
        <v>0</v>
      </c>
      <c r="EX9" s="11">
        <f t="shared" si="30"/>
        <v>0</v>
      </c>
      <c r="EY9" s="11">
        <f t="shared" si="30"/>
        <v>0</v>
      </c>
      <c r="EZ9" s="11">
        <f t="shared" si="30"/>
        <v>0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>
        <f t="shared" si="35"/>
        <v>3.6237606387645949E-2</v>
      </c>
      <c r="EL10" s="11">
        <f t="shared" si="35"/>
        <v>4.8306519898391187E-2</v>
      </c>
      <c r="EM10" s="11">
        <f t="shared" si="35"/>
        <v>4.9513347603085567E-2</v>
      </c>
      <c r="EN10" s="11">
        <f t="shared" si="35"/>
        <v>5.3334359487436034E-2</v>
      </c>
      <c r="EO10" s="11">
        <f t="shared" si="35"/>
        <v>5.081649800898691E-2</v>
      </c>
      <c r="EP10" s="11">
        <f t="shared" si="35"/>
        <v>5.3226255041023407E-2</v>
      </c>
      <c r="EQ10" s="11">
        <f t="shared" si="35"/>
        <v>4.2317214061726283E-2</v>
      </c>
      <c r="ER10" s="11">
        <f t="shared" si="35"/>
        <v>3.8255692434366884E-2</v>
      </c>
      <c r="ES10" s="11">
        <f t="shared" si="35"/>
        <v>4.1909409791063057E-2</v>
      </c>
      <c r="ET10" s="11">
        <f t="shared" si="35"/>
        <v>4.0779882315056026E-2</v>
      </c>
      <c r="EU10" s="11">
        <f t="shared" si="35"/>
        <v>5.5074257425742568E-2</v>
      </c>
      <c r="EV10" s="11">
        <f t="shared" si="35"/>
        <v>5.4918688349773426E-2</v>
      </c>
      <c r="EW10" s="11">
        <f t="shared" si="35"/>
        <v>4.1293909527419848E-2</v>
      </c>
      <c r="EX10" s="11">
        <f t="shared" si="35"/>
        <v>3.837006115911068E-2</v>
      </c>
      <c r="EY10" s="11">
        <f t="shared" si="35"/>
        <v>5.0157765572046209E-2</v>
      </c>
      <c r="EZ10" s="11">
        <f t="shared" si="35"/>
        <v>5.0566424072466587E-2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>
        <f t="shared" si="40"/>
        <v>1.4851485148514865E-2</v>
      </c>
      <c r="EL11" s="11">
        <f t="shared" si="40"/>
        <v>2.6266416510319024E-2</v>
      </c>
      <c r="EM11" s="11">
        <f t="shared" si="40"/>
        <v>3.1297989031078721E-2</v>
      </c>
      <c r="EN11" s="11">
        <f t="shared" si="40"/>
        <v>4.0133304970573658E-2</v>
      </c>
      <c r="EO11" s="11">
        <f t="shared" si="40"/>
        <v>4.1720635353466484E-2</v>
      </c>
      <c r="EP11" s="11">
        <f t="shared" si="40"/>
        <v>4.7313657483148974E-2</v>
      </c>
      <c r="EQ11" s="11">
        <f t="shared" si="40"/>
        <v>4.1427143214196382E-2</v>
      </c>
      <c r="ER11" s="11">
        <f t="shared" si="40"/>
        <v>2.3819523609527771E-2</v>
      </c>
      <c r="ES11" s="11">
        <f t="shared" si="40"/>
        <v>2.4906235349273276E-2</v>
      </c>
      <c r="ET11" s="11">
        <f t="shared" si="40"/>
        <v>3.1105266167305246E-2</v>
      </c>
      <c r="EU11" s="11">
        <f t="shared" si="40"/>
        <v>3.6876836910109345E-2</v>
      </c>
      <c r="EV11" s="11">
        <f t="shared" si="40"/>
        <v>2.4548080008557127E-2</v>
      </c>
      <c r="EW11" s="11">
        <f t="shared" si="40"/>
        <v>2.8762332306728533E-2</v>
      </c>
      <c r="EX11" s="11">
        <f t="shared" si="40"/>
        <v>2.8414856910899067E-2</v>
      </c>
      <c r="EY11" s="11">
        <f t="shared" si="40"/>
        <v>1.5788434971383492E-2</v>
      </c>
      <c r="EZ11" s="11">
        <f t="shared" si="40"/>
        <v>2.0303089178161926E-2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>
        <f t="shared" si="45"/>
        <v>2.7529249827940028E-4</v>
      </c>
      <c r="EL12" s="11">
        <f t="shared" si="45"/>
        <v>9.6325856612078375E-4</v>
      </c>
      <c r="EM12" s="11">
        <f t="shared" si="45"/>
        <v>1.5122353588121751E-3</v>
      </c>
      <c r="EN12" s="11">
        <f t="shared" si="45"/>
        <v>5.4907343857246715E-4</v>
      </c>
      <c r="EO12" s="11">
        <f t="shared" si="45"/>
        <v>6.8596515297025817E-4</v>
      </c>
      <c r="EP12" s="11">
        <f t="shared" si="45"/>
        <v>3.5645736221552315E-3</v>
      </c>
      <c r="EQ12" s="11">
        <f t="shared" si="45"/>
        <v>2.049180327868827E-3</v>
      </c>
      <c r="ER12" s="11">
        <f t="shared" si="45"/>
        <v>1.6359918200408163E-3</v>
      </c>
      <c r="ES12" s="11">
        <f t="shared" si="45"/>
        <v>3.1305294678098949E-3</v>
      </c>
      <c r="ET12" s="11">
        <f t="shared" si="45"/>
        <v>2.8493894165535494E-3</v>
      </c>
      <c r="EU12" s="11">
        <f t="shared" si="45"/>
        <v>2.4353943985928606E-3</v>
      </c>
      <c r="EV12" s="11">
        <f t="shared" si="45"/>
        <v>2.6994196247809299E-4</v>
      </c>
      <c r="EW12" s="11">
        <f t="shared" si="45"/>
        <v>6.7467278369990336E-3</v>
      </c>
      <c r="EX12" s="11">
        <f t="shared" si="45"/>
        <v>1.7423937809946111E-3</v>
      </c>
      <c r="EY12" s="11">
        <f t="shared" si="45"/>
        <v>2.4083489430024585E-3</v>
      </c>
      <c r="EZ12" s="11">
        <f t="shared" si="45"/>
        <v>3.8707955152161855E-3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>
        <f t="shared" si="50"/>
        <v>3.9048633297833479E-3</v>
      </c>
      <c r="EL13" s="11">
        <f t="shared" si="50"/>
        <v>6.482791136257493E-4</v>
      </c>
      <c r="EM13" s="11">
        <f t="shared" si="50"/>
        <v>1.5313033747570426E-3</v>
      </c>
      <c r="EN13" s="11">
        <f t="shared" si="50"/>
        <v>1.705380770361753E-3</v>
      </c>
      <c r="EO13" s="11">
        <f t="shared" si="50"/>
        <v>1.7611835153223954E-3</v>
      </c>
      <c r="EP13" s="11">
        <f t="shared" si="50"/>
        <v>8.2044069385833751E-4</v>
      </c>
      <c r="EQ13" s="11">
        <f t="shared" si="50"/>
        <v>1.8152008431899791E-3</v>
      </c>
      <c r="ER13" s="11">
        <f t="shared" si="50"/>
        <v>1.5196680109883509E-3</v>
      </c>
      <c r="ES13" s="11">
        <f t="shared" si="50"/>
        <v>3.1514444120221974E-3</v>
      </c>
      <c r="ET13" s="11">
        <f t="shared" si="50"/>
        <v>8.1447437314552396E-4</v>
      </c>
      <c r="EU13" s="11">
        <f t="shared" si="50"/>
        <v>1.1625879207115553E-3</v>
      </c>
      <c r="EV13" s="11">
        <f t="shared" si="50"/>
        <v>2.7869709109911156E-3</v>
      </c>
      <c r="EW13" s="11">
        <f t="shared" si="50"/>
        <v>3.0108273985294254E-3</v>
      </c>
      <c r="EX13" s="11">
        <f t="shared" si="50"/>
        <v>1.0390809905904685E-3</v>
      </c>
      <c r="EY13" s="11">
        <f t="shared" si="50"/>
        <v>2.2490052476789035E-3</v>
      </c>
      <c r="EZ13" s="11">
        <f t="shared" si="50"/>
        <v>1.611047180667402E-3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>
        <f t="shared" si="55"/>
        <v>4.2764464451211515E-2</v>
      </c>
      <c r="EL14" s="11">
        <f t="shared" si="55"/>
        <v>3.9994921279837392E-2</v>
      </c>
      <c r="EM14" s="11">
        <f t="shared" si="55"/>
        <v>4.1386888047857395E-2</v>
      </c>
      <c r="EN14" s="11">
        <f t="shared" si="55"/>
        <v>4.1266119577960225E-2</v>
      </c>
      <c r="EO14" s="11">
        <f t="shared" si="55"/>
        <v>3.7829317721233879E-2</v>
      </c>
      <c r="EP14" s="11">
        <f t="shared" si="55"/>
        <v>3.8186157517899666E-2</v>
      </c>
      <c r="EQ14" s="11">
        <f t="shared" si="55"/>
        <v>4.0438871473354121E-2</v>
      </c>
      <c r="ER14" s="11">
        <f t="shared" si="55"/>
        <v>3.6858491513508174E-2</v>
      </c>
      <c r="ES14" s="11">
        <f t="shared" si="55"/>
        <v>3.2739248353351513E-2</v>
      </c>
      <c r="ET14" s="11">
        <f t="shared" si="55"/>
        <v>3.0857250046895546E-2</v>
      </c>
      <c r="EU14" s="11">
        <f t="shared" si="55"/>
        <v>3.0752433809480451E-2</v>
      </c>
      <c r="EV14" s="11">
        <f t="shared" si="55"/>
        <v>3.8661841292258803E-2</v>
      </c>
      <c r="EW14" s="11">
        <f t="shared" si="55"/>
        <v>4.0027194697034085E-2</v>
      </c>
      <c r="EX14" s="11">
        <f t="shared" si="55"/>
        <v>4.0120934793266949E-2</v>
      </c>
      <c r="EY14" s="11">
        <f t="shared" si="55"/>
        <v>3.7552046507973946E-2</v>
      </c>
      <c r="EZ14" s="11">
        <f t="shared" si="55"/>
        <v>3.8464450670099293E-2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>
        <f t="shared" si="60"/>
        <v>0</v>
      </c>
      <c r="EL15" s="11">
        <f t="shared" si="60"/>
        <v>0</v>
      </c>
      <c r="EM15" s="11">
        <f t="shared" si="60"/>
        <v>0</v>
      </c>
      <c r="EN15" s="11">
        <f t="shared" si="60"/>
        <v>0</v>
      </c>
      <c r="EO15" s="11">
        <f t="shared" si="60"/>
        <v>0</v>
      </c>
      <c r="EP15" s="11">
        <f t="shared" si="60"/>
        <v>0</v>
      </c>
      <c r="EQ15" s="11">
        <f t="shared" si="60"/>
        <v>0</v>
      </c>
      <c r="ER15" s="11">
        <f t="shared" si="60"/>
        <v>0</v>
      </c>
      <c r="ES15" s="11">
        <f t="shared" si="60"/>
        <v>9.7087378640776656E-3</v>
      </c>
      <c r="ET15" s="11">
        <f t="shared" si="60"/>
        <v>0</v>
      </c>
      <c r="EU15" s="11">
        <f t="shared" si="60"/>
        <v>0</v>
      </c>
      <c r="EV15" s="11">
        <f t="shared" si="60"/>
        <v>0</v>
      </c>
      <c r="EW15" s="11">
        <f t="shared" si="60"/>
        <v>0</v>
      </c>
      <c r="EX15" s="11">
        <f t="shared" si="60"/>
        <v>0</v>
      </c>
      <c r="EY15" s="11">
        <f t="shared" si="60"/>
        <v>0</v>
      </c>
      <c r="EZ15" s="11">
        <f t="shared" si="60"/>
        <v>0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>
        <f t="shared" si="65"/>
        <v>4.4299939036781089E-2</v>
      </c>
      <c r="EL16" s="11">
        <f t="shared" si="65"/>
        <v>2.0367127197249868E-2</v>
      </c>
      <c r="EM16" s="11">
        <f t="shared" si="65"/>
        <v>2.9813743563664064E-2</v>
      </c>
      <c r="EN16" s="11">
        <f t="shared" si="65"/>
        <v>2.8827160493827053E-2</v>
      </c>
      <c r="EO16" s="11">
        <f t="shared" si="65"/>
        <v>3.6119277614447665E-2</v>
      </c>
      <c r="EP16" s="11">
        <f t="shared" si="65"/>
        <v>2.5710811280328816E-2</v>
      </c>
      <c r="EQ16" s="11">
        <f t="shared" si="65"/>
        <v>2.9018235194489872E-2</v>
      </c>
      <c r="ER16" s="11">
        <f t="shared" si="65"/>
        <v>4.3122839743238162E-2</v>
      </c>
      <c r="ES16" s="11">
        <f t="shared" si="65"/>
        <v>2.8401619944248724E-2</v>
      </c>
      <c r="ET16" s="11">
        <f t="shared" si="65"/>
        <v>2.0866363217920458E-2</v>
      </c>
      <c r="EU16" s="11">
        <f t="shared" si="65"/>
        <v>2.3495816842843631E-2</v>
      </c>
      <c r="EV16" s="11">
        <f t="shared" si="65"/>
        <v>2.3788546255506526E-2</v>
      </c>
      <c r="EW16" s="11">
        <f t="shared" si="65"/>
        <v>1.9841269841269771E-2</v>
      </c>
      <c r="EX16" s="11">
        <f t="shared" si="65"/>
        <v>2.0299095213538898E-2</v>
      </c>
      <c r="EY16" s="11">
        <f t="shared" si="65"/>
        <v>2.9544201433560069E-2</v>
      </c>
      <c r="EZ16" s="11">
        <f t="shared" si="65"/>
        <v>2.923193644843125E-2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>
        <f t="shared" si="70"/>
        <v>4.1584941233711925E-2</v>
      </c>
      <c r="EL17" s="11">
        <f t="shared" si="70"/>
        <v>4.6289267779983545E-2</v>
      </c>
      <c r="EM17" s="11">
        <f t="shared" si="70"/>
        <v>4.4506452738053648E-2</v>
      </c>
      <c r="EN17" s="11">
        <f t="shared" si="70"/>
        <v>4.2569959260001289E-2</v>
      </c>
      <c r="EO17" s="11">
        <f t="shared" si="70"/>
        <v>4.4470353097934678E-2</v>
      </c>
      <c r="EP17" s="11">
        <f t="shared" si="70"/>
        <v>3.503305815536728E-2</v>
      </c>
      <c r="EQ17" s="11">
        <f t="shared" si="70"/>
        <v>3.7224901930575038E-2</v>
      </c>
      <c r="ER17" s="11">
        <f t="shared" si="70"/>
        <v>3.5409049360146216E-2</v>
      </c>
      <c r="ES17" s="11">
        <f t="shared" si="70"/>
        <v>4.2617994018914418E-2</v>
      </c>
      <c r="ET17" s="11">
        <f t="shared" si="70"/>
        <v>4.2421227548395946E-2</v>
      </c>
      <c r="EU17" s="11">
        <f t="shared" si="70"/>
        <v>3.8613449217679063E-2</v>
      </c>
      <c r="EV17" s="11">
        <f t="shared" si="70"/>
        <v>3.1703359011457488E-2</v>
      </c>
      <c r="EW17" s="11">
        <f t="shared" si="70"/>
        <v>3.0700715402473211E-2</v>
      </c>
      <c r="EX17" s="11">
        <f t="shared" si="70"/>
        <v>3.2461503102735101E-2</v>
      </c>
      <c r="EY17" s="11">
        <f t="shared" si="70"/>
        <v>3.0986768293768785E-2</v>
      </c>
      <c r="EZ17" s="11">
        <f t="shared" si="70"/>
        <v>2.9468156771975895E-2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>
        <f t="shared" si="75"/>
        <v>0</v>
      </c>
      <c r="EL18" s="11">
        <f t="shared" si="75"/>
        <v>0</v>
      </c>
      <c r="EM18" s="11">
        <f t="shared" si="75"/>
        <v>4.3478260869565188E-2</v>
      </c>
      <c r="EN18" s="11">
        <f t="shared" si="75"/>
        <v>0</v>
      </c>
      <c r="EO18" s="11">
        <f t="shared" si="75"/>
        <v>0</v>
      </c>
      <c r="EP18" s="11">
        <f t="shared" si="75"/>
        <v>0</v>
      </c>
      <c r="EQ18" s="11">
        <f t="shared" si="75"/>
        <v>0</v>
      </c>
      <c r="ER18" s="11">
        <f t="shared" si="75"/>
        <v>1.0416666666666741E-2</v>
      </c>
      <c r="ES18" s="11">
        <f t="shared" si="75"/>
        <v>0</v>
      </c>
      <c r="ET18" s="11">
        <f t="shared" si="75"/>
        <v>0</v>
      </c>
      <c r="EU18" s="11">
        <f t="shared" si="75"/>
        <v>0</v>
      </c>
      <c r="EV18" s="11">
        <f t="shared" si="75"/>
        <v>0</v>
      </c>
      <c r="EW18" s="11">
        <f t="shared" si="75"/>
        <v>0</v>
      </c>
      <c r="EX18" s="11">
        <f t="shared" si="75"/>
        <v>0</v>
      </c>
      <c r="EY18" s="11">
        <f t="shared" si="75"/>
        <v>0</v>
      </c>
      <c r="EZ18" s="11">
        <f t="shared" si="75"/>
        <v>0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.10839087675245862</v>
      </c>
      <c r="CM19" s="11">
        <f t="shared" si="78"/>
        <v>9.6280913724749784E-2</v>
      </c>
      <c r="CN19" s="11">
        <f t="shared" si="78"/>
        <v>7.8698122955054295E-2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>
        <f t="shared" si="80"/>
        <v>1.6923709644252494E-2</v>
      </c>
      <c r="EL19" s="11">
        <f t="shared" si="80"/>
        <v>1.6419630760519999E-2</v>
      </c>
      <c r="EM19" s="11">
        <f t="shared" si="80"/>
        <v>1.593554162936428E-2</v>
      </c>
      <c r="EN19" s="11">
        <f t="shared" si="80"/>
        <v>1.4686875807778277E-2</v>
      </c>
      <c r="EO19" s="11">
        <f t="shared" si="80"/>
        <v>1.3586536976995633E-2</v>
      </c>
      <c r="EP19" s="11">
        <f t="shared" si="80"/>
        <v>1.3728103579588646E-2</v>
      </c>
      <c r="EQ19" s="11">
        <f t="shared" si="80"/>
        <v>1.374880261452649E-2</v>
      </c>
      <c r="ER19" s="11">
        <f t="shared" si="80"/>
        <v>1.309914216367436E-2</v>
      </c>
      <c r="ES19" s="11">
        <f t="shared" si="80"/>
        <v>1.2600585223116356E-2</v>
      </c>
      <c r="ET19" s="11">
        <f t="shared" si="80"/>
        <v>1.1974209395148927E-2</v>
      </c>
      <c r="EU19" s="11">
        <f t="shared" si="80"/>
        <v>1.1154340376927419E-2</v>
      </c>
      <c r="EV19" s="11">
        <f t="shared" si="80"/>
        <v>1.1931447129216233E-2</v>
      </c>
      <c r="EW19" s="11">
        <f t="shared" si="80"/>
        <v>1.0517503008738327E-2</v>
      </c>
      <c r="EX19" s="11">
        <f t="shared" si="80"/>
        <v>9.8211819939242329E-3</v>
      </c>
      <c r="EY19" s="11">
        <f t="shared" si="80"/>
        <v>8.853944107341194E-3</v>
      </c>
      <c r="EZ19" s="11">
        <f t="shared" si="80"/>
        <v>7.8613421886384316E-3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>
        <f t="shared" si="85"/>
        <v>2.0599061223112169E-3</v>
      </c>
      <c r="EL20" s="11">
        <f t="shared" si="85"/>
        <v>1.4996293051154908E-3</v>
      </c>
      <c r="EM20" s="11">
        <f t="shared" si="85"/>
        <v>2.2208388714100025E-3</v>
      </c>
      <c r="EN20" s="11">
        <f t="shared" si="85"/>
        <v>2.3837902264600697E-3</v>
      </c>
      <c r="EO20" s="11">
        <f t="shared" si="85"/>
        <v>1.8087119626200021E-3</v>
      </c>
      <c r="EP20" s="11">
        <f t="shared" si="85"/>
        <v>1.6549925608919658E-3</v>
      </c>
      <c r="EQ20" s="11">
        <f t="shared" si="85"/>
        <v>1.8525317934510177E-3</v>
      </c>
      <c r="ER20" s="11">
        <f t="shared" si="85"/>
        <v>1.1827616651951534E-3</v>
      </c>
      <c r="ES20" s="11">
        <f t="shared" si="85"/>
        <v>9.1514143094850731E-4</v>
      </c>
      <c r="ET20" s="11">
        <f t="shared" si="85"/>
        <v>1.47951126257162E-3</v>
      </c>
      <c r="EU20" s="11">
        <f t="shared" si="85"/>
        <v>1.7263129938251964E-3</v>
      </c>
      <c r="EV20" s="11">
        <f t="shared" si="85"/>
        <v>2.1210313514947732E-3</v>
      </c>
      <c r="EW20" s="11">
        <f t="shared" si="85"/>
        <v>1.2236259011839667E-3</v>
      </c>
      <c r="EX20" s="11">
        <f t="shared" si="85"/>
        <v>0</v>
      </c>
      <c r="EY20" s="11">
        <f t="shared" si="85"/>
        <v>0</v>
      </c>
      <c r="EZ20" s="11">
        <f t="shared" si="85"/>
        <v>4.2939719240298047E-3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>
        <f t="shared" si="90"/>
        <v>0</v>
      </c>
      <c r="EL21" s="11">
        <f t="shared" si="90"/>
        <v>5.2631578947368363E-2</v>
      </c>
      <c r="EM21" s="11">
        <f t="shared" si="90"/>
        <v>0</v>
      </c>
      <c r="EN21" s="11">
        <f t="shared" si="90"/>
        <v>0</v>
      </c>
      <c r="EO21" s="11">
        <f t="shared" si="90"/>
        <v>0</v>
      </c>
      <c r="EP21" s="11">
        <f t="shared" si="90"/>
        <v>0</v>
      </c>
      <c r="EQ21" s="11">
        <f t="shared" si="90"/>
        <v>0</v>
      </c>
      <c r="ER21" s="11">
        <f t="shared" si="90"/>
        <v>5.0000000000000044E-2</v>
      </c>
      <c r="ES21" s="11">
        <f t="shared" si="90"/>
        <v>4.7619047619047672E-2</v>
      </c>
      <c r="ET21" s="11">
        <f t="shared" si="90"/>
        <v>0</v>
      </c>
      <c r="EU21" s="11">
        <f t="shared" si="90"/>
        <v>0</v>
      </c>
      <c r="EV21" s="11">
        <f t="shared" si="90"/>
        <v>0</v>
      </c>
      <c r="EW21" s="11">
        <f t="shared" si="90"/>
        <v>0</v>
      </c>
      <c r="EX21" s="11">
        <f t="shared" si="90"/>
        <v>0</v>
      </c>
      <c r="EY21" s="11">
        <f t="shared" si="90"/>
        <v>4.5454545454545414E-2</v>
      </c>
      <c r="EZ21" s="11">
        <f t="shared" si="90"/>
        <v>0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>
        <f t="shared" si="95"/>
        <v>0.10344827586206895</v>
      </c>
      <c r="EL22" s="11">
        <f t="shared" si="95"/>
        <v>5.9027777777777679E-2</v>
      </c>
      <c r="EM22" s="11">
        <f t="shared" si="95"/>
        <v>0</v>
      </c>
      <c r="EN22" s="11">
        <f t="shared" si="95"/>
        <v>0</v>
      </c>
      <c r="EO22" s="11">
        <f t="shared" si="95"/>
        <v>0.27213114754098355</v>
      </c>
      <c r="EP22" s="11">
        <f t="shared" si="95"/>
        <v>6.1855670103092786E-2</v>
      </c>
      <c r="EQ22" s="11">
        <f t="shared" si="95"/>
        <v>7.2815533980582492E-2</v>
      </c>
      <c r="ER22" s="11">
        <f t="shared" si="95"/>
        <v>9.2760180995475006E-2</v>
      </c>
      <c r="ES22" s="11">
        <f t="shared" si="95"/>
        <v>0.10144927536231885</v>
      </c>
      <c r="ET22" s="11">
        <f t="shared" si="95"/>
        <v>7.5187969924812137E-2</v>
      </c>
      <c r="EU22" s="11">
        <f t="shared" si="95"/>
        <v>4.3706293706293753E-2</v>
      </c>
      <c r="EV22" s="11">
        <f t="shared" si="95"/>
        <v>8.8777219430485665E-2</v>
      </c>
      <c r="EW22" s="11">
        <f t="shared" si="95"/>
        <v>0</v>
      </c>
      <c r="EX22" s="11">
        <f t="shared" si="95"/>
        <v>0.17692307692307696</v>
      </c>
      <c r="EY22" s="11">
        <f t="shared" si="95"/>
        <v>5.4901960784313752E-2</v>
      </c>
      <c r="EZ22" s="11">
        <f t="shared" si="95"/>
        <v>5.3283767038413865E-2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>
        <f t="shared" si="100"/>
        <v>0</v>
      </c>
      <c r="EL23" s="11">
        <f t="shared" si="100"/>
        <v>0</v>
      </c>
      <c r="EM23" s="11">
        <f t="shared" si="100"/>
        <v>0</v>
      </c>
      <c r="EN23" s="11">
        <f t="shared" si="100"/>
        <v>5.0847457627118731E-2</v>
      </c>
      <c r="EO23" s="11">
        <f t="shared" si="100"/>
        <v>0</v>
      </c>
      <c r="EP23" s="11">
        <f t="shared" si="100"/>
        <v>6.4516129032258007E-2</v>
      </c>
      <c r="EQ23" s="11">
        <f t="shared" si="100"/>
        <v>0</v>
      </c>
      <c r="ER23" s="11">
        <f t="shared" si="100"/>
        <v>1.5151515151515138E-2</v>
      </c>
      <c r="ES23" s="11">
        <f t="shared" si="100"/>
        <v>0</v>
      </c>
      <c r="ET23" s="11">
        <f t="shared" si="100"/>
        <v>0</v>
      </c>
      <c r="EU23" s="11">
        <f t="shared" si="100"/>
        <v>0</v>
      </c>
      <c r="EV23" s="11">
        <f t="shared" si="100"/>
        <v>1.4925373134328401E-2</v>
      </c>
      <c r="EW23" s="11">
        <f t="shared" si="100"/>
        <v>0</v>
      </c>
      <c r="EX23" s="11">
        <f t="shared" si="100"/>
        <v>0</v>
      </c>
      <c r="EY23" s="11">
        <f t="shared" si="100"/>
        <v>0</v>
      </c>
      <c r="EZ23" s="11">
        <f t="shared" si="100"/>
        <v>2.9411764705882248E-2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>
        <f t="shared" si="105"/>
        <v>2.2429084512204156E-2</v>
      </c>
      <c r="EL24" s="11">
        <f t="shared" si="105"/>
        <v>4.9824360169187676E-2</v>
      </c>
      <c r="EM24" s="11">
        <f t="shared" si="105"/>
        <v>4.3499043977055507E-2</v>
      </c>
      <c r="EN24" s="11">
        <f t="shared" si="105"/>
        <v>5.7849617171651158E-2</v>
      </c>
      <c r="EO24" s="11">
        <f t="shared" si="105"/>
        <v>4.726260439220531E-2</v>
      </c>
      <c r="EP24" s="11">
        <f t="shared" si="105"/>
        <v>5.3931124106562756E-2</v>
      </c>
      <c r="EQ24" s="11">
        <f t="shared" si="105"/>
        <v>3.4581324963569138E-2</v>
      </c>
      <c r="ER24" s="11">
        <f t="shared" si="105"/>
        <v>3.3262906983043461E-2</v>
      </c>
      <c r="ES24" s="11">
        <f t="shared" si="105"/>
        <v>4.2468410842552373E-2</v>
      </c>
      <c r="ET24" s="11">
        <f t="shared" si="105"/>
        <v>4.033596539757589E-2</v>
      </c>
      <c r="EU24" s="11">
        <f t="shared" si="105"/>
        <v>3.9352187575537823E-2</v>
      </c>
      <c r="EV24" s="11">
        <f t="shared" si="105"/>
        <v>4.5443974138332122E-2</v>
      </c>
      <c r="EW24" s="11">
        <f t="shared" si="105"/>
        <v>4.6093610962804732E-2</v>
      </c>
      <c r="EX24" s="11">
        <f t="shared" si="105"/>
        <v>3.7257570602245771E-2</v>
      </c>
      <c r="EY24" s="11">
        <f t="shared" si="105"/>
        <v>4.530916844349675E-2</v>
      </c>
      <c r="EZ24" s="11">
        <f t="shared" si="105"/>
        <v>3.5146903071431312E-2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>
        <f t="shared" si="110"/>
        <v>3.7605525709900167E-2</v>
      </c>
      <c r="EL25" s="11">
        <f t="shared" si="110"/>
        <v>8.8757396449703485E-3</v>
      </c>
      <c r="EM25" s="11">
        <f t="shared" si="110"/>
        <v>1.7228739002932647E-2</v>
      </c>
      <c r="EN25" s="11">
        <f t="shared" si="110"/>
        <v>2.0540540540540553E-2</v>
      </c>
      <c r="EO25" s="11">
        <f t="shared" si="110"/>
        <v>2.1539548022598831E-2</v>
      </c>
      <c r="EP25" s="11">
        <f t="shared" si="110"/>
        <v>0</v>
      </c>
      <c r="EQ25" s="11">
        <f t="shared" si="110"/>
        <v>0</v>
      </c>
      <c r="ER25" s="11">
        <f t="shared" si="110"/>
        <v>5.0812305565157256E-2</v>
      </c>
      <c r="ES25" s="11">
        <f t="shared" si="110"/>
        <v>1.4802631578947345E-2</v>
      </c>
      <c r="ET25" s="11">
        <f t="shared" si="110"/>
        <v>1.8152350081037216E-2</v>
      </c>
      <c r="EU25" s="11">
        <f t="shared" si="110"/>
        <v>1.0506208213944657E-2</v>
      </c>
      <c r="EV25" s="11">
        <f t="shared" si="110"/>
        <v>3.1190926275992403E-2</v>
      </c>
      <c r="EW25" s="11">
        <f t="shared" si="110"/>
        <v>0</v>
      </c>
      <c r="EX25" s="11">
        <f t="shared" si="110"/>
        <v>0</v>
      </c>
      <c r="EY25" s="11">
        <f t="shared" si="110"/>
        <v>7.6993583868010917E-2</v>
      </c>
      <c r="EZ25" s="11">
        <f t="shared" si="110"/>
        <v>1.7872340425531874E-2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>
        <f t="shared" si="115"/>
        <v>5.0000000000000044E-2</v>
      </c>
      <c r="EL26" s="11">
        <f t="shared" si="115"/>
        <v>0</v>
      </c>
      <c r="EM26" s="11">
        <f t="shared" si="115"/>
        <v>0.14285714285714279</v>
      </c>
      <c r="EN26" s="11">
        <f t="shared" si="115"/>
        <v>0</v>
      </c>
      <c r="EO26" s="11">
        <f t="shared" si="115"/>
        <v>0</v>
      </c>
      <c r="EP26" s="11">
        <f t="shared" si="115"/>
        <v>0.25</v>
      </c>
      <c r="EQ26" s="11">
        <f t="shared" si="115"/>
        <v>0</v>
      </c>
      <c r="ER26" s="11">
        <f t="shared" si="115"/>
        <v>0</v>
      </c>
      <c r="ES26" s="11">
        <f t="shared" si="115"/>
        <v>0</v>
      </c>
      <c r="ET26" s="11">
        <f t="shared" si="115"/>
        <v>0.31666666666666665</v>
      </c>
      <c r="EU26" s="11">
        <f t="shared" si="115"/>
        <v>0</v>
      </c>
      <c r="EV26" s="11">
        <f t="shared" si="115"/>
        <v>0.12658227848101267</v>
      </c>
      <c r="EW26" s="11">
        <f t="shared" si="115"/>
        <v>0</v>
      </c>
      <c r="EX26" s="11">
        <f t="shared" si="115"/>
        <v>0</v>
      </c>
      <c r="EY26" s="11">
        <f t="shared" si="115"/>
        <v>0</v>
      </c>
      <c r="EZ26" s="11">
        <f t="shared" si="115"/>
        <v>0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>
        <f t="shared" si="120"/>
        <v>2.2629300998326052E-2</v>
      </c>
      <c r="EL27" s="11">
        <f t="shared" si="120"/>
        <v>4.5363946328306648E-2</v>
      </c>
      <c r="EM27" s="11">
        <f t="shared" si="120"/>
        <v>4.4506918836028975E-2</v>
      </c>
      <c r="EN27" s="11">
        <f t="shared" si="120"/>
        <v>3.9372566078382576E-2</v>
      </c>
      <c r="EO27" s="11">
        <f t="shared" si="120"/>
        <v>3.2363096454034901E-2</v>
      </c>
      <c r="EP27" s="11">
        <f t="shared" si="120"/>
        <v>2.6186942725112017E-2</v>
      </c>
      <c r="EQ27" s="11">
        <f t="shared" si="120"/>
        <v>2.0117246747261008E-2</v>
      </c>
      <c r="ER27" s="11">
        <f t="shared" si="120"/>
        <v>2.3797174813052768E-2</v>
      </c>
      <c r="ES27" s="11">
        <f t="shared" si="120"/>
        <v>3.9310075416173706E-2</v>
      </c>
      <c r="ET27" s="11">
        <f t="shared" si="120"/>
        <v>3.4866100007690637E-2</v>
      </c>
      <c r="EU27" s="11">
        <f t="shared" si="120"/>
        <v>2.3828289774612488E-2</v>
      </c>
      <c r="EV27" s="11">
        <f t="shared" si="120"/>
        <v>5.5994937340386075E-2</v>
      </c>
      <c r="EW27" s="11">
        <f t="shared" si="120"/>
        <v>3.3561393844399268E-2</v>
      </c>
      <c r="EX27" s="11">
        <f t="shared" si="120"/>
        <v>1.4764246955026206E-2</v>
      </c>
      <c r="EY27" s="11">
        <f t="shared" si="120"/>
        <v>2.1349695063696439E-2</v>
      </c>
      <c r="EZ27" s="11">
        <f t="shared" si="120"/>
        <v>3.5641273599826384E-2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>
        <f t="shared" si="125"/>
        <v>0</v>
      </c>
      <c r="EL28" s="11">
        <f t="shared" si="125"/>
        <v>0</v>
      </c>
      <c r="EM28" s="11">
        <f t="shared" si="125"/>
        <v>0</v>
      </c>
      <c r="EN28" s="11">
        <f t="shared" si="125"/>
        <v>0</v>
      </c>
      <c r="EO28" s="11">
        <f t="shared" si="125"/>
        <v>0</v>
      </c>
      <c r="EP28" s="11">
        <f t="shared" si="125"/>
        <v>0</v>
      </c>
      <c r="EQ28" s="11">
        <f t="shared" si="125"/>
        <v>0</v>
      </c>
      <c r="ER28" s="11">
        <f t="shared" si="125"/>
        <v>0</v>
      </c>
      <c r="ES28" s="11">
        <f t="shared" si="125"/>
        <v>0</v>
      </c>
      <c r="ET28" s="11">
        <f t="shared" si="125"/>
        <v>0</v>
      </c>
      <c r="EU28" s="11">
        <f t="shared" si="125"/>
        <v>0</v>
      </c>
      <c r="EV28" s="11">
        <f t="shared" si="125"/>
        <v>0</v>
      </c>
      <c r="EW28" s="11">
        <f t="shared" si="125"/>
        <v>0</v>
      </c>
      <c r="EX28" s="11">
        <f t="shared" si="125"/>
        <v>0</v>
      </c>
      <c r="EY28" s="11">
        <f t="shared" si="125"/>
        <v>0</v>
      </c>
      <c r="EZ28" s="11">
        <f t="shared" si="125"/>
        <v>0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>
        <f t="shared" si="130"/>
        <v>3.0436376971030521E-2</v>
      </c>
      <c r="EL29" s="11">
        <f t="shared" si="130"/>
        <v>2.8113879003558662E-2</v>
      </c>
      <c r="EM29" s="11">
        <f t="shared" si="130"/>
        <v>3.5998615437867754E-2</v>
      </c>
      <c r="EN29" s="11">
        <f t="shared" si="130"/>
        <v>3.1072502505846922E-2</v>
      </c>
      <c r="EO29" s="11">
        <f t="shared" si="130"/>
        <v>3.4024627349319436E-2</v>
      </c>
      <c r="EP29" s="11">
        <f t="shared" si="130"/>
        <v>2.3503603885929092E-2</v>
      </c>
      <c r="EQ29" s="11">
        <f t="shared" si="130"/>
        <v>7.348438456827866E-3</v>
      </c>
      <c r="ER29" s="11">
        <f t="shared" si="130"/>
        <v>1.5501519756838888E-2</v>
      </c>
      <c r="ES29" s="11">
        <f t="shared" si="130"/>
        <v>3.3522897336127011E-2</v>
      </c>
      <c r="ET29" s="11">
        <f t="shared" si="130"/>
        <v>2.5774688676513113E-2</v>
      </c>
      <c r="EU29" s="11">
        <f t="shared" si="130"/>
        <v>3.7267080745341685E-2</v>
      </c>
      <c r="EV29" s="11">
        <f t="shared" si="130"/>
        <v>2.20468154599891E-2</v>
      </c>
      <c r="EW29" s="11">
        <f t="shared" si="130"/>
        <v>3.1158455392809481E-2</v>
      </c>
      <c r="EX29" s="11">
        <f t="shared" si="130"/>
        <v>8.5227272727272929E-3</v>
      </c>
      <c r="EY29" s="11">
        <f t="shared" si="130"/>
        <v>2.0230473751600586E-2</v>
      </c>
      <c r="EZ29" s="11">
        <f t="shared" si="130"/>
        <v>3.2630522088353375E-2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>
        <f t="shared" si="135"/>
        <v>1.1248593925758943E-3</v>
      </c>
      <c r="EL30" s="11">
        <f t="shared" si="135"/>
        <v>1.1235955056179137E-3</v>
      </c>
      <c r="EM30" s="11">
        <f t="shared" si="135"/>
        <v>0</v>
      </c>
      <c r="EN30" s="11">
        <f t="shared" si="135"/>
        <v>1.1223344556678949E-3</v>
      </c>
      <c r="EO30" s="11">
        <f t="shared" si="135"/>
        <v>0</v>
      </c>
      <c r="EP30" s="11">
        <f t="shared" si="135"/>
        <v>0</v>
      </c>
      <c r="EQ30" s="11">
        <f t="shared" si="135"/>
        <v>2.2421524663676085E-3</v>
      </c>
      <c r="ER30" s="11">
        <f t="shared" si="135"/>
        <v>0</v>
      </c>
      <c r="ES30" s="11">
        <f t="shared" si="135"/>
        <v>1.1185682326622093E-3</v>
      </c>
      <c r="ET30" s="11">
        <f t="shared" si="135"/>
        <v>4.4692737430167551E-3</v>
      </c>
      <c r="EU30" s="11">
        <f t="shared" si="135"/>
        <v>0</v>
      </c>
      <c r="EV30" s="11">
        <f t="shared" si="135"/>
        <v>1.1123470522802492E-3</v>
      </c>
      <c r="EW30" s="11">
        <f t="shared" si="135"/>
        <v>1.1111111111110628E-3</v>
      </c>
      <c r="EX30" s="11">
        <f t="shared" si="135"/>
        <v>2.2197558268590711E-3</v>
      </c>
      <c r="EY30" s="11">
        <f t="shared" si="135"/>
        <v>0</v>
      </c>
      <c r="EZ30" s="11">
        <f t="shared" si="135"/>
        <v>4.4296788482836025E-3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>
        <f t="shared" si="140"/>
        <v>8.2644628099173278E-3</v>
      </c>
      <c r="EL31" s="11">
        <f t="shared" si="140"/>
        <v>8.1967213114753079E-3</v>
      </c>
      <c r="EM31" s="11">
        <f t="shared" si="140"/>
        <v>8.1300813008129413E-3</v>
      </c>
      <c r="EN31" s="11">
        <f t="shared" si="140"/>
        <v>4.8387096774193505E-2</v>
      </c>
      <c r="EO31" s="11">
        <f t="shared" si="140"/>
        <v>3.8461538461538325E-3</v>
      </c>
      <c r="EP31" s="11">
        <f t="shared" si="140"/>
        <v>0</v>
      </c>
      <c r="EQ31" s="11">
        <f t="shared" si="140"/>
        <v>0</v>
      </c>
      <c r="ER31" s="11">
        <f t="shared" si="140"/>
        <v>3.8314176245211051E-3</v>
      </c>
      <c r="ES31" s="11">
        <f t="shared" si="140"/>
        <v>0</v>
      </c>
      <c r="ET31" s="11">
        <f t="shared" si="140"/>
        <v>0</v>
      </c>
      <c r="EU31" s="11">
        <f t="shared" si="140"/>
        <v>9.1603053435114434E-2</v>
      </c>
      <c r="EV31" s="11">
        <f t="shared" si="140"/>
        <v>0</v>
      </c>
      <c r="EW31" s="11">
        <f t="shared" si="140"/>
        <v>3.4965034965035446E-3</v>
      </c>
      <c r="EX31" s="11">
        <f t="shared" si="140"/>
        <v>1.0452961672473782E-2</v>
      </c>
      <c r="EY31" s="11">
        <f t="shared" si="140"/>
        <v>3.4482758620688614E-3</v>
      </c>
      <c r="EZ31" s="11">
        <f t="shared" si="140"/>
        <v>3.4364261168384758E-3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>
        <f t="shared" si="145"/>
        <v>0</v>
      </c>
      <c r="EL32" s="11">
        <f t="shared" si="145"/>
        <v>0</v>
      </c>
      <c r="EM32" s="11">
        <f t="shared" si="145"/>
        <v>0</v>
      </c>
      <c r="EN32" s="11">
        <f t="shared" si="145"/>
        <v>2.4096385542168752E-2</v>
      </c>
      <c r="EO32" s="11">
        <f t="shared" si="145"/>
        <v>0</v>
      </c>
      <c r="EP32" s="11">
        <f t="shared" si="145"/>
        <v>0</v>
      </c>
      <c r="EQ32" s="11">
        <f t="shared" si="145"/>
        <v>0</v>
      </c>
      <c r="ER32" s="11">
        <f t="shared" si="145"/>
        <v>0</v>
      </c>
      <c r="ES32" s="11">
        <f t="shared" si="145"/>
        <v>0.22352941176470598</v>
      </c>
      <c r="ET32" s="11">
        <f t="shared" si="145"/>
        <v>0</v>
      </c>
      <c r="EU32" s="11">
        <f t="shared" si="145"/>
        <v>0</v>
      </c>
      <c r="EV32" s="11">
        <f t="shared" si="145"/>
        <v>0</v>
      </c>
      <c r="EW32" s="11">
        <f t="shared" si="145"/>
        <v>0</v>
      </c>
      <c r="EX32" s="11">
        <f t="shared" si="145"/>
        <v>0.38461538461538458</v>
      </c>
      <c r="EY32" s="11">
        <f t="shared" si="145"/>
        <v>0</v>
      </c>
      <c r="EZ32" s="11">
        <f t="shared" si="145"/>
        <v>0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>
        <f t="shared" si="150"/>
        <v>2.3465703971119023E-2</v>
      </c>
      <c r="EL33" s="11">
        <f t="shared" si="150"/>
        <v>3.1746031746031855E-2</v>
      </c>
      <c r="EM33" s="11">
        <f t="shared" si="150"/>
        <v>5.1282051282051322E-2</v>
      </c>
      <c r="EN33" s="11">
        <f t="shared" si="150"/>
        <v>6.8292682926829329E-2</v>
      </c>
      <c r="EO33" s="11">
        <f t="shared" si="150"/>
        <v>6.0882800608828003E-2</v>
      </c>
      <c r="EP33" s="11">
        <f t="shared" si="150"/>
        <v>4.1606886657101771E-2</v>
      </c>
      <c r="EQ33" s="11">
        <f t="shared" si="150"/>
        <v>3.3057851239669311E-2</v>
      </c>
      <c r="ER33" s="11">
        <f t="shared" si="150"/>
        <v>1.3333333333333419E-2</v>
      </c>
      <c r="ES33" s="11">
        <f t="shared" si="150"/>
        <v>2.7631578947368451E-2</v>
      </c>
      <c r="ET33" s="11">
        <f t="shared" si="150"/>
        <v>1.4084507042253502E-2</v>
      </c>
      <c r="EU33" s="11">
        <f t="shared" si="150"/>
        <v>3.9141414141414144E-2</v>
      </c>
      <c r="EV33" s="11">
        <f t="shared" si="150"/>
        <v>3.037667071688932E-2</v>
      </c>
      <c r="EW33" s="11">
        <f t="shared" si="150"/>
        <v>1.7688679245283057E-2</v>
      </c>
      <c r="EX33" s="11">
        <f t="shared" si="150"/>
        <v>3.1286210892236488E-2</v>
      </c>
      <c r="EY33" s="11">
        <f t="shared" si="150"/>
        <v>6.067415730337089E-2</v>
      </c>
      <c r="EZ33" s="11">
        <f t="shared" si="150"/>
        <v>4.0254237288135597E-2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>
        <f t="shared" si="155"/>
        <v>0</v>
      </c>
      <c r="EL34" s="11">
        <f t="shared" si="155"/>
        <v>0</v>
      </c>
      <c r="EM34" s="11">
        <f t="shared" si="155"/>
        <v>0</v>
      </c>
      <c r="EN34" s="11">
        <f t="shared" si="155"/>
        <v>0</v>
      </c>
      <c r="EO34" s="11">
        <f t="shared" si="155"/>
        <v>0</v>
      </c>
      <c r="EP34" s="11">
        <f t="shared" si="155"/>
        <v>1.5873015873015817E-2</v>
      </c>
      <c r="EQ34" s="11">
        <f t="shared" si="155"/>
        <v>0</v>
      </c>
      <c r="ER34" s="11">
        <f t="shared" si="155"/>
        <v>0</v>
      </c>
      <c r="ES34" s="11">
        <f t="shared" si="155"/>
        <v>0</v>
      </c>
      <c r="ET34" s="11">
        <f t="shared" si="155"/>
        <v>0</v>
      </c>
      <c r="EU34" s="11">
        <f t="shared" si="155"/>
        <v>7.8125E-3</v>
      </c>
      <c r="EV34" s="11">
        <f t="shared" si="155"/>
        <v>0</v>
      </c>
      <c r="EW34" s="11">
        <f t="shared" si="155"/>
        <v>0</v>
      </c>
      <c r="EX34" s="11">
        <f t="shared" si="155"/>
        <v>0</v>
      </c>
      <c r="EY34" s="11">
        <f t="shared" si="155"/>
        <v>7.7519379844961378E-3</v>
      </c>
      <c r="EZ34" s="11">
        <f t="shared" si="155"/>
        <v>0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>
        <f t="shared" si="160"/>
        <v>1.9221041982802278E-2</v>
      </c>
      <c r="EL35" s="11">
        <f t="shared" si="160"/>
        <v>3.1265508684863441E-2</v>
      </c>
      <c r="EM35" s="11">
        <f t="shared" si="160"/>
        <v>4.4393647738209863E-2</v>
      </c>
      <c r="EN35" s="11">
        <f t="shared" si="160"/>
        <v>0</v>
      </c>
      <c r="EO35" s="11">
        <f t="shared" si="160"/>
        <v>0</v>
      </c>
      <c r="EP35" s="11">
        <f t="shared" si="160"/>
        <v>0</v>
      </c>
      <c r="EQ35" s="11">
        <f t="shared" si="160"/>
        <v>0</v>
      </c>
      <c r="ER35" s="11">
        <f t="shared" si="160"/>
        <v>0.13627462273931568</v>
      </c>
      <c r="ES35" s="11">
        <f t="shared" si="160"/>
        <v>0</v>
      </c>
      <c r="ET35" s="11">
        <f t="shared" si="160"/>
        <v>0</v>
      </c>
      <c r="EU35" s="11">
        <f t="shared" si="160"/>
        <v>0</v>
      </c>
      <c r="EV35" s="11">
        <f t="shared" si="160"/>
        <v>7.8467153284671465E-2</v>
      </c>
      <c r="EW35" s="11">
        <f t="shared" si="160"/>
        <v>9.137055837563457E-2</v>
      </c>
      <c r="EX35" s="11">
        <f t="shared" si="160"/>
        <v>2.4289405684754461E-2</v>
      </c>
      <c r="EY35" s="11">
        <f t="shared" si="160"/>
        <v>1.2529431550622361E-2</v>
      </c>
      <c r="EZ35" s="11">
        <f t="shared" si="160"/>
        <v>1.901835395731255E-2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2034988422948754E-3</v>
      </c>
      <c r="EF36" s="11">
        <f t="shared" si="165"/>
        <v>7.2477650063857979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>
        <f t="shared" si="165"/>
        <v>6.1845273621601304E-3</v>
      </c>
      <c r="EL36" s="11">
        <f t="shared" si="165"/>
        <v>4.7249409382381646E-3</v>
      </c>
      <c r="EM36" s="11">
        <f t="shared" si="165"/>
        <v>4.875764701092189E-3</v>
      </c>
      <c r="EN36" s="11">
        <f t="shared" si="165"/>
        <v>4.4469205834682946E-3</v>
      </c>
      <c r="EO36" s="11">
        <f t="shared" si="165"/>
        <v>4.3969785899413694E-3</v>
      </c>
      <c r="EP36" s="11">
        <f t="shared" si="165"/>
        <v>4.4982177820171998E-3</v>
      </c>
      <c r="EQ36" s="11">
        <f t="shared" si="165"/>
        <v>3.6084483672020884E-3</v>
      </c>
      <c r="ER36" s="11">
        <f t="shared" si="165"/>
        <v>3.5755547587745795E-3</v>
      </c>
      <c r="ES36" s="11">
        <f t="shared" si="165"/>
        <v>3.2154659944623187E-3</v>
      </c>
      <c r="ET36" s="11">
        <f t="shared" si="165"/>
        <v>3.9965574208356003E-3</v>
      </c>
      <c r="EU36" s="11">
        <f t="shared" si="165"/>
        <v>3.8032929028188889E-3</v>
      </c>
      <c r="EV36" s="11">
        <f t="shared" si="165"/>
        <v>4.2894863413724948E-3</v>
      </c>
      <c r="EW36" s="11">
        <f t="shared" si="165"/>
        <v>4.3786774048517607E-3</v>
      </c>
      <c r="EX36" s="11">
        <f t="shared" si="165"/>
        <v>3.0750666588816866E-3</v>
      </c>
      <c r="EY36" s="11">
        <f t="shared" si="165"/>
        <v>3.298473001028368E-3</v>
      </c>
      <c r="EZ36" s="11">
        <f t="shared" si="165"/>
        <v>3.3746543154964392E-3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>
        <f t="shared" si="170"/>
        <v>0.13219094247246033</v>
      </c>
      <c r="EL37" s="11">
        <f t="shared" si="170"/>
        <v>0</v>
      </c>
      <c r="EM37" s="11">
        <f t="shared" si="170"/>
        <v>2.0540540540540553E-2</v>
      </c>
      <c r="EN37" s="11">
        <f t="shared" si="170"/>
        <v>3.3898305084745672E-2</v>
      </c>
      <c r="EO37" s="11">
        <f t="shared" si="170"/>
        <v>4.7131147540983687E-2</v>
      </c>
      <c r="EP37" s="11">
        <f t="shared" si="170"/>
        <v>6.3600782778865383E-3</v>
      </c>
      <c r="EQ37" s="11">
        <f t="shared" si="170"/>
        <v>0</v>
      </c>
      <c r="ER37" s="11">
        <f t="shared" si="170"/>
        <v>8.0213903743315607E-2</v>
      </c>
      <c r="ES37" s="11">
        <f t="shared" si="170"/>
        <v>8.4608460846084643E-2</v>
      </c>
      <c r="ET37" s="11">
        <f t="shared" si="170"/>
        <v>6.3900414937759331E-2</v>
      </c>
      <c r="EU37" s="11">
        <f t="shared" si="170"/>
        <v>1.5990639625585112E-2</v>
      </c>
      <c r="EV37" s="11">
        <f t="shared" si="170"/>
        <v>0</v>
      </c>
      <c r="EW37" s="11">
        <f t="shared" si="170"/>
        <v>3.1094049904030641E-2</v>
      </c>
      <c r="EX37" s="11">
        <f t="shared" si="170"/>
        <v>4.5420699925539765E-2</v>
      </c>
      <c r="EY37" s="11">
        <f t="shared" si="170"/>
        <v>5.5199430199430299E-2</v>
      </c>
      <c r="EZ37" s="11">
        <f t="shared" si="170"/>
        <v>2.9699628754640495E-2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>
        <f t="shared" si="175"/>
        <v>2.389486260454099E-3</v>
      </c>
      <c r="EL38" s="11">
        <f t="shared" si="175"/>
        <v>5.9594755661502852E-3</v>
      </c>
      <c r="EM38" s="11">
        <f t="shared" si="175"/>
        <v>2.3696682464455776E-3</v>
      </c>
      <c r="EN38" s="11">
        <f t="shared" si="175"/>
        <v>2.3640661938533203E-3</v>
      </c>
      <c r="EO38" s="11">
        <f t="shared" si="175"/>
        <v>0</v>
      </c>
      <c r="EP38" s="11">
        <f t="shared" si="175"/>
        <v>0</v>
      </c>
      <c r="EQ38" s="11">
        <f t="shared" si="175"/>
        <v>2.3584905660376521E-3</v>
      </c>
      <c r="ER38" s="11">
        <f t="shared" si="175"/>
        <v>0</v>
      </c>
      <c r="ES38" s="11">
        <f t="shared" si="175"/>
        <v>3.529411764705781E-3</v>
      </c>
      <c r="ET38" s="11">
        <f t="shared" si="175"/>
        <v>1.1723329425556983E-3</v>
      </c>
      <c r="EU38" s="11">
        <f t="shared" si="175"/>
        <v>0</v>
      </c>
      <c r="EV38" s="11">
        <f t="shared" si="175"/>
        <v>4.6838407494145251E-3</v>
      </c>
      <c r="EW38" s="11">
        <f t="shared" si="175"/>
        <v>0</v>
      </c>
      <c r="EX38" s="11">
        <f t="shared" si="175"/>
        <v>0</v>
      </c>
      <c r="EY38" s="11">
        <f t="shared" si="175"/>
        <v>0</v>
      </c>
      <c r="EZ38" s="11">
        <f t="shared" si="175"/>
        <v>2.3310023310023631E-3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>
        <f t="shared" si="180"/>
        <v>3.5005590756615801E-2</v>
      </c>
      <c r="EL39" s="11">
        <f t="shared" si="180"/>
        <v>2.818230269507227E-2</v>
      </c>
      <c r="EM39" s="11">
        <f t="shared" si="180"/>
        <v>3.9906415707591014E-2</v>
      </c>
      <c r="EN39" s="11">
        <f t="shared" si="180"/>
        <v>3.7964110578218468E-2</v>
      </c>
      <c r="EO39" s="11">
        <f t="shared" si="180"/>
        <v>4.3830958128910025E-2</v>
      </c>
      <c r="EP39" s="11">
        <f t="shared" si="180"/>
        <v>4.0467279260907985E-2</v>
      </c>
      <c r="EQ39" s="11">
        <f t="shared" si="180"/>
        <v>4.1456783484210113E-2</v>
      </c>
      <c r="ER39" s="11">
        <f t="shared" si="180"/>
        <v>2.9507782871371679E-2</v>
      </c>
      <c r="ES39" s="11">
        <f t="shared" si="180"/>
        <v>2.7937537617869435E-2</v>
      </c>
      <c r="ET39" s="11">
        <f t="shared" si="180"/>
        <v>0.19614636024050003</v>
      </c>
      <c r="EU39" s="11">
        <f t="shared" si="180"/>
        <v>2.0283010316006989E-2</v>
      </c>
      <c r="EV39" s="11">
        <f t="shared" si="180"/>
        <v>2.7942763979156293E-2</v>
      </c>
      <c r="EW39" s="11">
        <f t="shared" si="180"/>
        <v>2.3142445968546976E-2</v>
      </c>
      <c r="EX39" s="11">
        <f t="shared" si="180"/>
        <v>2.3683410208322764E-2</v>
      </c>
      <c r="EY39" s="11">
        <f t="shared" si="180"/>
        <v>1.9013430711146917E-2</v>
      </c>
      <c r="EZ39" s="11">
        <f t="shared" si="180"/>
        <v>1.5403117066119298E-2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>
        <f t="shared" si="185"/>
        <v>3.6107600649870619E-5</v>
      </c>
      <c r="EL40" s="11">
        <f t="shared" si="185"/>
        <v>3.6106296938287485E-5</v>
      </c>
      <c r="EM40" s="11">
        <f t="shared" si="185"/>
        <v>1.3238497550882578E-4</v>
      </c>
      <c r="EN40" s="11">
        <f t="shared" si="185"/>
        <v>8.4233833120839208E-5</v>
      </c>
      <c r="EO40" s="11">
        <f t="shared" si="185"/>
        <v>1.3235630316810187E-4</v>
      </c>
      <c r="EP40" s="11">
        <f t="shared" si="185"/>
        <v>6.8575553416749813E-4</v>
      </c>
      <c r="EQ40" s="11">
        <f t="shared" si="185"/>
        <v>5.8910516128252155E-4</v>
      </c>
      <c r="ER40" s="11">
        <f t="shared" si="185"/>
        <v>4.8061903732010691E-4</v>
      </c>
      <c r="ES40" s="11">
        <f t="shared" si="185"/>
        <v>5.2842696899091379E-4</v>
      </c>
      <c r="ET40" s="11">
        <f t="shared" si="185"/>
        <v>3.3609410634971582E-4</v>
      </c>
      <c r="EU40" s="11">
        <f t="shared" si="185"/>
        <v>3.8397849720417376E-4</v>
      </c>
      <c r="EV40" s="11">
        <f t="shared" si="185"/>
        <v>0</v>
      </c>
      <c r="EW40" s="11">
        <f t="shared" si="185"/>
        <v>6.5970972771989267E-4</v>
      </c>
      <c r="EX40" s="11">
        <f t="shared" si="185"/>
        <v>1.917890320646265E-4</v>
      </c>
      <c r="EY40" s="11">
        <f t="shared" si="185"/>
        <v>2.636593521170294E-4</v>
      </c>
      <c r="EZ40" s="11">
        <f t="shared" si="185"/>
        <v>1.5575764111042112E-4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>
        <f t="shared" si="190"/>
        <v>7.0722692600068138E-2</v>
      </c>
      <c r="EL41" s="11">
        <f t="shared" si="190"/>
        <v>0</v>
      </c>
      <c r="EM41" s="11">
        <f t="shared" si="190"/>
        <v>3.3270497221338236E-2</v>
      </c>
      <c r="EN41" s="11">
        <f t="shared" si="190"/>
        <v>3.8004075249964409E-2</v>
      </c>
      <c r="EO41" s="11">
        <f t="shared" si="190"/>
        <v>3.5014836795252302E-2</v>
      </c>
      <c r="EP41" s="11">
        <f t="shared" si="190"/>
        <v>3.6388496824276695E-2</v>
      </c>
      <c r="EQ41" s="11">
        <f t="shared" si="190"/>
        <v>4.0473251904498353E-2</v>
      </c>
      <c r="ER41" s="11">
        <f t="shared" si="190"/>
        <v>8.7369109947643908E-2</v>
      </c>
      <c r="ES41" s="11">
        <f t="shared" si="190"/>
        <v>8.0875714715622493E-4</v>
      </c>
      <c r="ET41" s="11">
        <f t="shared" si="190"/>
        <v>3.5180695720809618E-2</v>
      </c>
      <c r="EU41" s="11">
        <f t="shared" si="190"/>
        <v>3.8469219178330905E-2</v>
      </c>
      <c r="EV41" s="11">
        <f t="shared" si="190"/>
        <v>5.5679871333170095E-2</v>
      </c>
      <c r="EW41" s="11">
        <f t="shared" si="190"/>
        <v>5.0789077119247628E-2</v>
      </c>
      <c r="EX41" s="11">
        <f t="shared" si="190"/>
        <v>8.4817348000125969E-2</v>
      </c>
      <c r="EY41" s="11">
        <f t="shared" si="190"/>
        <v>3.6768551339415367E-2</v>
      </c>
      <c r="EZ41" s="11">
        <f t="shared" si="190"/>
        <v>3.3530903638936849E-2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>
        <f t="shared" si="195"/>
        <v>0</v>
      </c>
      <c r="EL42" s="11">
        <f t="shared" si="195"/>
        <v>6.5885797950219649E-2</v>
      </c>
      <c r="EM42" s="11">
        <f t="shared" si="195"/>
        <v>0</v>
      </c>
      <c r="EN42" s="11">
        <f t="shared" si="195"/>
        <v>0</v>
      </c>
      <c r="EO42" s="11">
        <f t="shared" si="195"/>
        <v>0</v>
      </c>
      <c r="EP42" s="11">
        <f t="shared" si="195"/>
        <v>0</v>
      </c>
      <c r="EQ42" s="11">
        <f t="shared" si="195"/>
        <v>0</v>
      </c>
      <c r="ER42" s="11">
        <f t="shared" si="195"/>
        <v>0.21291208791208782</v>
      </c>
      <c r="ES42" s="11">
        <f t="shared" si="195"/>
        <v>0</v>
      </c>
      <c r="ET42" s="11">
        <f t="shared" si="195"/>
        <v>0</v>
      </c>
      <c r="EU42" s="11">
        <f t="shared" si="195"/>
        <v>0</v>
      </c>
      <c r="EV42" s="11">
        <f t="shared" si="195"/>
        <v>0</v>
      </c>
      <c r="EW42" s="11">
        <f t="shared" si="195"/>
        <v>0</v>
      </c>
      <c r="EX42" s="11">
        <f t="shared" si="195"/>
        <v>0</v>
      </c>
      <c r="EY42" s="11">
        <f t="shared" si="195"/>
        <v>0.23103057757644385</v>
      </c>
      <c r="EZ42" s="11">
        <f t="shared" si="195"/>
        <v>0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>
        <f t="shared" si="200"/>
        <v>2.2410358565737143E-2</v>
      </c>
      <c r="EL43" s="11">
        <f t="shared" si="200"/>
        <v>3.7262542620555283E-2</v>
      </c>
      <c r="EM43" s="11">
        <f t="shared" si="200"/>
        <v>3.0758393989199329E-2</v>
      </c>
      <c r="EN43" s="11">
        <f t="shared" si="200"/>
        <v>2.8473804100227706E-2</v>
      </c>
      <c r="EO43" s="11">
        <f t="shared" si="200"/>
        <v>2.7021040974529287E-2</v>
      </c>
      <c r="EP43" s="11">
        <f t="shared" si="200"/>
        <v>1.8762130687944856E-2</v>
      </c>
      <c r="EQ43" s="11">
        <f t="shared" si="200"/>
        <v>1.1430990685859399E-2</v>
      </c>
      <c r="ER43" s="11">
        <f t="shared" si="200"/>
        <v>1.2348262871494375E-2</v>
      </c>
      <c r="ES43" s="11">
        <f t="shared" si="200"/>
        <v>2.8323340913789519E-2</v>
      </c>
      <c r="ET43" s="11">
        <f t="shared" si="200"/>
        <v>2.5331724969843261E-2</v>
      </c>
      <c r="EU43" s="11">
        <f t="shared" si="200"/>
        <v>3.5882352941176476E-2</v>
      </c>
      <c r="EV43" s="11">
        <f t="shared" si="200"/>
        <v>3.6721559719856245E-2</v>
      </c>
      <c r="EW43" s="11">
        <f t="shared" si="200"/>
        <v>3.5603432536059909E-2</v>
      </c>
      <c r="EX43" s="11">
        <f t="shared" si="200"/>
        <v>2.7150916784203005E-2</v>
      </c>
      <c r="EY43" s="11">
        <f t="shared" si="200"/>
        <v>1.6821146584277358E-2</v>
      </c>
      <c r="EZ43" s="11">
        <f t="shared" si="200"/>
        <v>1.7386900742741407E-2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>
        <f t="shared" si="205"/>
        <v>1.8209408194233667E-2</v>
      </c>
      <c r="EL44" s="11">
        <f t="shared" si="205"/>
        <v>2.4590163934426146E-2</v>
      </c>
      <c r="EM44" s="11">
        <f t="shared" si="205"/>
        <v>6.254545454545446E-2</v>
      </c>
      <c r="EN44" s="11">
        <f t="shared" si="205"/>
        <v>5.2703627652292973E-2</v>
      </c>
      <c r="EO44" s="11">
        <f t="shared" si="205"/>
        <v>4.811443433029905E-2</v>
      </c>
      <c r="EP44" s="11">
        <f t="shared" si="205"/>
        <v>3.1017369727047051E-2</v>
      </c>
      <c r="EQ44" s="11">
        <f t="shared" si="205"/>
        <v>3.1889290012033777E-2</v>
      </c>
      <c r="ER44" s="11">
        <f t="shared" si="205"/>
        <v>1.6909620991253593E-2</v>
      </c>
      <c r="ES44" s="11">
        <f t="shared" si="205"/>
        <v>2.9816513761467878E-2</v>
      </c>
      <c r="ET44" s="11">
        <f t="shared" si="205"/>
        <v>4.1759465478841795E-2</v>
      </c>
      <c r="EU44" s="11">
        <f t="shared" si="205"/>
        <v>3.6344200962052486E-2</v>
      </c>
      <c r="EV44" s="11">
        <f t="shared" si="205"/>
        <v>6.1371841155234641E-2</v>
      </c>
      <c r="EW44" s="11">
        <f t="shared" si="205"/>
        <v>3.3527696793002937E-2</v>
      </c>
      <c r="EX44" s="11">
        <f t="shared" si="205"/>
        <v>4.0432534085566463E-2</v>
      </c>
      <c r="EY44" s="11">
        <f t="shared" si="205"/>
        <v>2.8920018075011322E-2</v>
      </c>
      <c r="EZ44" s="11">
        <f t="shared" si="205"/>
        <v>3.996486605182259E-2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>
        <f t="shared" si="210"/>
        <v>3.7978069002406967E-2</v>
      </c>
      <c r="EL45" s="11">
        <f t="shared" si="210"/>
        <v>2.937387271321823E-2</v>
      </c>
      <c r="EM45" s="11">
        <f t="shared" si="210"/>
        <v>4.655819774718406E-2</v>
      </c>
      <c r="EN45" s="11">
        <f t="shared" si="210"/>
        <v>5.3336522363071071E-2</v>
      </c>
      <c r="EO45" s="11">
        <f t="shared" si="210"/>
        <v>6.3578564940962812E-2</v>
      </c>
      <c r="EP45" s="11">
        <f t="shared" si="210"/>
        <v>3.5012809564474834E-2</v>
      </c>
      <c r="EQ45" s="11">
        <f t="shared" si="210"/>
        <v>4.8679867986798575E-2</v>
      </c>
      <c r="ER45" s="11">
        <f t="shared" si="210"/>
        <v>6.9826907946498817E-2</v>
      </c>
      <c r="ES45" s="11">
        <f t="shared" si="210"/>
        <v>4.4125758411472704E-2</v>
      </c>
      <c r="ET45" s="11">
        <f t="shared" si="210"/>
        <v>6.7617538298996305E-2</v>
      </c>
      <c r="EU45" s="11">
        <f t="shared" si="210"/>
        <v>6.2840178129638824E-2</v>
      </c>
      <c r="EV45" s="11">
        <f t="shared" si="210"/>
        <v>6.6728739913097357E-2</v>
      </c>
      <c r="EW45" s="11">
        <f t="shared" si="210"/>
        <v>5.8481233633983054E-2</v>
      </c>
      <c r="EX45" s="11">
        <f t="shared" si="210"/>
        <v>2.9686641011544834E-2</v>
      </c>
      <c r="EY45" s="11">
        <f t="shared" si="210"/>
        <v>2.4693005872931106E-2</v>
      </c>
      <c r="EZ45" s="11">
        <f t="shared" si="210"/>
        <v>2.9568841995571082E-2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>
        <f t="shared" si="215"/>
        <v>0</v>
      </c>
      <c r="EL46" s="11">
        <f t="shared" si="215"/>
        <v>0</v>
      </c>
      <c r="EM46" s="11">
        <f t="shared" si="215"/>
        <v>8.9007565643073328E-4</v>
      </c>
      <c r="EN46" s="11">
        <f t="shared" si="215"/>
        <v>0</v>
      </c>
      <c r="EO46" s="11">
        <f t="shared" si="215"/>
        <v>0</v>
      </c>
      <c r="EP46" s="11">
        <f t="shared" si="215"/>
        <v>8.8928412627842235E-4</v>
      </c>
      <c r="EQ46" s="11">
        <f t="shared" si="215"/>
        <v>4.4424700133283146E-4</v>
      </c>
      <c r="ER46" s="11">
        <f t="shared" si="215"/>
        <v>8.8809946714030197E-4</v>
      </c>
      <c r="ES46" s="11">
        <f t="shared" si="215"/>
        <v>4.4365572315885338E-4</v>
      </c>
      <c r="ET46" s="11">
        <f t="shared" si="215"/>
        <v>1.3303769401329379E-3</v>
      </c>
      <c r="EU46" s="11">
        <f t="shared" si="215"/>
        <v>4.8715677590789319E-3</v>
      </c>
      <c r="EV46" s="11">
        <f t="shared" si="215"/>
        <v>4.847950639047971E-3</v>
      </c>
      <c r="EW46" s="11">
        <f t="shared" si="215"/>
        <v>8.3333333333333037E-3</v>
      </c>
      <c r="EX46" s="11">
        <f t="shared" si="215"/>
        <v>7.8294910830796205E-3</v>
      </c>
      <c r="EY46" s="11">
        <f t="shared" si="215"/>
        <v>8.2002589555458805E-3</v>
      </c>
      <c r="EZ46" s="11">
        <f t="shared" si="215"/>
        <v>1.2842465753424737E-2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>
        <f t="shared" si="220"/>
        <v>4.1077133728890658E-3</v>
      </c>
      <c r="EL47" s="11">
        <f t="shared" si="220"/>
        <v>2.2727272727272041E-3</v>
      </c>
      <c r="EM47" s="11">
        <f t="shared" si="220"/>
        <v>2.7210884353741083E-3</v>
      </c>
      <c r="EN47" s="11">
        <f t="shared" si="220"/>
        <v>3.6182722749886764E-3</v>
      </c>
      <c r="EO47" s="11">
        <f t="shared" si="220"/>
        <v>6.3091482649841879E-3</v>
      </c>
      <c r="EP47" s="11">
        <f t="shared" si="220"/>
        <v>2.2391401701746805E-3</v>
      </c>
      <c r="EQ47" s="11">
        <f t="shared" si="220"/>
        <v>4.4682752457552155E-3</v>
      </c>
      <c r="ER47" s="11">
        <f t="shared" si="220"/>
        <v>6.2277580071175009E-3</v>
      </c>
      <c r="ES47" s="11">
        <f t="shared" si="220"/>
        <v>4.8629531388151293E-3</v>
      </c>
      <c r="ET47" s="11">
        <f t="shared" si="220"/>
        <v>3.0796304443467815E-3</v>
      </c>
      <c r="EU47" s="11">
        <f t="shared" si="220"/>
        <v>6.5789473684210176E-3</v>
      </c>
      <c r="EV47" s="11">
        <f t="shared" si="220"/>
        <v>4.3572984749455923E-3</v>
      </c>
      <c r="EW47" s="11">
        <f t="shared" si="220"/>
        <v>1.7353579175705125E-3</v>
      </c>
      <c r="EX47" s="11">
        <f t="shared" si="220"/>
        <v>1.2992637505413462E-3</v>
      </c>
      <c r="EY47" s="11">
        <f t="shared" si="220"/>
        <v>1.2975778546713279E-3</v>
      </c>
      <c r="EZ47" s="11">
        <f t="shared" si="220"/>
        <v>1.2958963282936331E-3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>
        <f t="shared" si="225"/>
        <v>6.2240663900414717E-3</v>
      </c>
      <c r="EL48" s="11">
        <f t="shared" si="225"/>
        <v>2.0618556701030855E-3</v>
      </c>
      <c r="EM48" s="11">
        <f t="shared" si="225"/>
        <v>2.057613168724215E-3</v>
      </c>
      <c r="EN48" s="11">
        <f t="shared" si="225"/>
        <v>1.0266940451746365E-3</v>
      </c>
      <c r="EO48" s="11">
        <f t="shared" si="225"/>
        <v>5.12820512820511E-3</v>
      </c>
      <c r="EP48" s="11">
        <f t="shared" si="225"/>
        <v>0</v>
      </c>
      <c r="EQ48" s="11">
        <f t="shared" si="225"/>
        <v>3.0612244897958441E-3</v>
      </c>
      <c r="ER48" s="11">
        <f t="shared" si="225"/>
        <v>2.0345879959309254E-3</v>
      </c>
      <c r="ES48" s="11">
        <f t="shared" si="225"/>
        <v>0</v>
      </c>
      <c r="ET48" s="11">
        <f t="shared" si="225"/>
        <v>0</v>
      </c>
      <c r="EU48" s="11">
        <f t="shared" si="225"/>
        <v>0</v>
      </c>
      <c r="EV48" s="11">
        <f t="shared" si="225"/>
        <v>0</v>
      </c>
      <c r="EW48" s="11">
        <f t="shared" si="225"/>
        <v>0</v>
      </c>
      <c r="EX48" s="11">
        <f t="shared" si="225"/>
        <v>1.0152284263960087E-3</v>
      </c>
      <c r="EY48" s="11">
        <f t="shared" si="225"/>
        <v>2.0283975659229903E-3</v>
      </c>
      <c r="EZ48" s="11">
        <f t="shared" si="225"/>
        <v>2.0242914979757831E-3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>
        <f t="shared" si="230"/>
        <v>7.1665974241794661E-3</v>
      </c>
      <c r="EL49" s="11">
        <f t="shared" si="230"/>
        <v>5.5687325977107349E-3</v>
      </c>
      <c r="EM49" s="11">
        <f t="shared" si="230"/>
        <v>7.4864116500872324E-3</v>
      </c>
      <c r="EN49" s="11">
        <f t="shared" si="230"/>
        <v>3.1555374592833196E-3</v>
      </c>
      <c r="EO49" s="11">
        <f t="shared" si="230"/>
        <v>8.4221207508878848E-3</v>
      </c>
      <c r="EP49" s="11">
        <f t="shared" si="230"/>
        <v>5.3330650030187776E-3</v>
      </c>
      <c r="EQ49" s="11">
        <f t="shared" si="230"/>
        <v>3.3029726754079114E-3</v>
      </c>
      <c r="ER49" s="11">
        <f t="shared" si="230"/>
        <v>3.9904229848364281E-3</v>
      </c>
      <c r="ES49" s="11">
        <f t="shared" si="230"/>
        <v>4.670111287758294E-3</v>
      </c>
      <c r="ET49" s="11">
        <f t="shared" si="230"/>
        <v>5.0440114726535423E-3</v>
      </c>
      <c r="EU49" s="11">
        <f t="shared" si="230"/>
        <v>1.1611887423735423E-2</v>
      </c>
      <c r="EV49" s="11">
        <f t="shared" si="230"/>
        <v>1.2256809338521357E-2</v>
      </c>
      <c r="EW49" s="11">
        <f t="shared" si="230"/>
        <v>4.0361330001921214E-3</v>
      </c>
      <c r="EX49" s="11">
        <f t="shared" si="230"/>
        <v>4.7856049004593171E-3</v>
      </c>
      <c r="EY49" s="11">
        <f t="shared" si="230"/>
        <v>2.3814059820919109E-3</v>
      </c>
      <c r="EZ49" s="11">
        <f t="shared" si="230"/>
        <v>1.2068801672526774E-2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>
        <f t="shared" si="235"/>
        <v>1.1524530786961584E-3</v>
      </c>
      <c r="EL50" s="11">
        <f t="shared" si="235"/>
        <v>3.206709422792331E-3</v>
      </c>
      <c r="EM50" s="11">
        <f t="shared" si="235"/>
        <v>1.2294074256209431E-3</v>
      </c>
      <c r="EN50" s="11">
        <f t="shared" si="235"/>
        <v>1.5553372626064821E-3</v>
      </c>
      <c r="EO50" s="11">
        <f t="shared" si="235"/>
        <v>5.2308949734367616E-3</v>
      </c>
      <c r="EP50" s="11">
        <f t="shared" si="235"/>
        <v>3.252296934710186E-3</v>
      </c>
      <c r="EQ50" s="11">
        <f t="shared" si="235"/>
        <v>4.3763676148795838E-3</v>
      </c>
      <c r="ER50" s="11">
        <f t="shared" si="235"/>
        <v>1.9365770999757448E-3</v>
      </c>
      <c r="ES50" s="11">
        <f t="shared" si="235"/>
        <v>2.6576467745831334E-3</v>
      </c>
      <c r="ET50" s="11">
        <f t="shared" si="235"/>
        <v>3.5341365461847296E-3</v>
      </c>
      <c r="EU50" s="11">
        <f t="shared" si="235"/>
        <v>4.0019209220425456E-3</v>
      </c>
      <c r="EV50" s="11">
        <f t="shared" si="235"/>
        <v>3.7468112244898322E-3</v>
      </c>
      <c r="EW50" s="11">
        <f t="shared" si="235"/>
        <v>0</v>
      </c>
      <c r="EX50" s="11">
        <f t="shared" si="235"/>
        <v>0</v>
      </c>
      <c r="EY50" s="11">
        <f t="shared" si="235"/>
        <v>1.0801366055118722E-2</v>
      </c>
      <c r="EZ50" s="11">
        <f t="shared" si="235"/>
        <v>2.6714858175531653E-3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0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>
        <f t="shared" si="240"/>
        <v>0</v>
      </c>
      <c r="EL51" s="11">
        <f t="shared" si="240"/>
        <v>0</v>
      </c>
      <c r="EM51" s="11">
        <f t="shared" si="240"/>
        <v>0</v>
      </c>
      <c r="EN51" s="11">
        <f t="shared" si="240"/>
        <v>0</v>
      </c>
      <c r="EO51" s="11">
        <f t="shared" si="240"/>
        <v>0</v>
      </c>
      <c r="EP51" s="11">
        <f t="shared" si="240"/>
        <v>0</v>
      </c>
      <c r="EQ51" s="11">
        <f t="shared" si="240"/>
        <v>0</v>
      </c>
      <c r="ER51" s="11">
        <f t="shared" si="240"/>
        <v>0</v>
      </c>
      <c r="ES51" s="11">
        <f t="shared" si="240"/>
        <v>0</v>
      </c>
      <c r="ET51" s="11">
        <f t="shared" si="240"/>
        <v>0</v>
      </c>
      <c r="EU51" s="11">
        <f t="shared" si="240"/>
        <v>0</v>
      </c>
      <c r="EV51" s="11">
        <f t="shared" si="240"/>
        <v>0</v>
      </c>
      <c r="EW51" s="11">
        <f t="shared" si="240"/>
        <v>0</v>
      </c>
      <c r="EX51" s="11">
        <f t="shared" si="240"/>
        <v>0</v>
      </c>
      <c r="EY51" s="11">
        <f t="shared" si="240"/>
        <v>0</v>
      </c>
      <c r="EZ51" s="11">
        <f t="shared" si="240"/>
        <v>0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>
        <f t="shared" si="245"/>
        <v>1.6876634181126615E-2</v>
      </c>
      <c r="EL52" s="11">
        <f t="shared" si="245"/>
        <v>1.2388966806919033E-2</v>
      </c>
      <c r="EM52" s="11">
        <f t="shared" si="245"/>
        <v>9.6975294389287647E-3</v>
      </c>
      <c r="EN52" s="11">
        <f t="shared" si="245"/>
        <v>5.7168991538989467E-3</v>
      </c>
      <c r="EO52" s="11">
        <f t="shared" si="245"/>
        <v>9.7771714415644251E-3</v>
      </c>
      <c r="EP52" s="11">
        <f t="shared" si="245"/>
        <v>1.8013960819636132E-3</v>
      </c>
      <c r="EQ52" s="11">
        <f t="shared" si="245"/>
        <v>3.5963137783772137E-3</v>
      </c>
      <c r="ER52" s="11">
        <f t="shared" si="245"/>
        <v>8.0627099664054569E-3</v>
      </c>
      <c r="ES52" s="11">
        <f t="shared" si="245"/>
        <v>8.4425683181514888E-3</v>
      </c>
      <c r="ET52" s="11">
        <f t="shared" si="245"/>
        <v>1.3218770654328527E-3</v>
      </c>
      <c r="EU52" s="11">
        <f t="shared" si="245"/>
        <v>2.6402640264027166E-3</v>
      </c>
      <c r="EV52" s="11">
        <f t="shared" si="245"/>
        <v>1.7555409260479049E-3</v>
      </c>
      <c r="EW52" s="11">
        <f t="shared" si="245"/>
        <v>0</v>
      </c>
      <c r="EX52" s="11">
        <f t="shared" si="245"/>
        <v>3.7239868565168699E-3</v>
      </c>
      <c r="EY52" s="11">
        <f t="shared" si="245"/>
        <v>3.7101702313400153E-3</v>
      </c>
      <c r="EZ52" s="11">
        <f t="shared" si="245"/>
        <v>3.9138943248533398E-3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>
        <f t="shared" si="250"/>
        <v>0</v>
      </c>
      <c r="EL53" s="11">
        <f t="shared" si="250"/>
        <v>0</v>
      </c>
      <c r="EM53" s="11">
        <f t="shared" si="250"/>
        <v>0</v>
      </c>
      <c r="EN53" s="11">
        <f t="shared" si="250"/>
        <v>0</v>
      </c>
      <c r="EO53" s="11">
        <f t="shared" si="250"/>
        <v>0</v>
      </c>
      <c r="EP53" s="11">
        <f t="shared" si="250"/>
        <v>0</v>
      </c>
      <c r="EQ53" s="11">
        <f t="shared" si="250"/>
        <v>0</v>
      </c>
      <c r="ER53" s="11">
        <f t="shared" si="250"/>
        <v>0</v>
      </c>
      <c r="ES53" s="11">
        <f t="shared" si="250"/>
        <v>0</v>
      </c>
      <c r="ET53" s="11">
        <f t="shared" si="250"/>
        <v>0</v>
      </c>
      <c r="EU53" s="11">
        <f t="shared" si="250"/>
        <v>0</v>
      </c>
      <c r="EV53" s="11">
        <f t="shared" si="250"/>
        <v>0</v>
      </c>
      <c r="EW53" s="11">
        <f t="shared" si="250"/>
        <v>0</v>
      </c>
      <c r="EX53" s="11">
        <f t="shared" si="250"/>
        <v>0</v>
      </c>
      <c r="EY53" s="11">
        <f t="shared" si="250"/>
        <v>0</v>
      </c>
      <c r="EZ53" s="11">
        <f t="shared" si="250"/>
        <v>0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>
        <f t="shared" si="255"/>
        <v>2.6836734693877595E-2</v>
      </c>
      <c r="EL54" s="11">
        <f t="shared" si="255"/>
        <v>1.4359534929941464E-2</v>
      </c>
      <c r="EM54" s="11">
        <f t="shared" si="255"/>
        <v>1.9250551065393084E-2</v>
      </c>
      <c r="EN54" s="11">
        <f t="shared" si="255"/>
        <v>3.0228758169934533E-2</v>
      </c>
      <c r="EO54" s="11">
        <f t="shared" si="255"/>
        <v>2.6636189765358864E-2</v>
      </c>
      <c r="EP54" s="11">
        <f t="shared" si="255"/>
        <v>2.5627044711014069E-2</v>
      </c>
      <c r="EQ54" s="11">
        <f t="shared" si="255"/>
        <v>1.7278043593833114E-2</v>
      </c>
      <c r="ER54" s="11">
        <f t="shared" si="255"/>
        <v>1.3457015939378092E-2</v>
      </c>
      <c r="ES54" s="11">
        <f t="shared" si="255"/>
        <v>1.7833354819303038E-2</v>
      </c>
      <c r="ET54" s="11">
        <f t="shared" si="255"/>
        <v>1.7689774550367243E-2</v>
      </c>
      <c r="EU54" s="11">
        <f t="shared" si="255"/>
        <v>2.2401991288114598E-2</v>
      </c>
      <c r="EV54" s="11">
        <f t="shared" si="255"/>
        <v>1.7163724893487498E-2</v>
      </c>
      <c r="EW54" s="11">
        <f t="shared" si="255"/>
        <v>2.832296154459879E-2</v>
      </c>
      <c r="EX54" s="11">
        <f t="shared" si="255"/>
        <v>3.487469935604004E-2</v>
      </c>
      <c r="EY54" s="11">
        <f t="shared" si="255"/>
        <v>2.5977433744424072E-2</v>
      </c>
      <c r="EZ54" s="11">
        <f t="shared" si="255"/>
        <v>2.067957617829741E-2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>
        <f t="shared" si="260"/>
        <v>5.9833024118738365E-3</v>
      </c>
      <c r="EL55" s="11">
        <f t="shared" si="260"/>
        <v>1.2425653557102789E-2</v>
      </c>
      <c r="EM55" s="11">
        <f t="shared" si="260"/>
        <v>1.1908828016485629E-2</v>
      </c>
      <c r="EN55" s="11">
        <f t="shared" si="260"/>
        <v>0</v>
      </c>
      <c r="EO55" s="11">
        <f t="shared" si="260"/>
        <v>3.0108010801080054E-2</v>
      </c>
      <c r="EP55" s="11">
        <f t="shared" si="260"/>
        <v>1.2626152300231563E-2</v>
      </c>
      <c r="EQ55" s="11">
        <f t="shared" si="260"/>
        <v>8.5210113038225455E-3</v>
      </c>
      <c r="ER55" s="11">
        <f t="shared" si="260"/>
        <v>1.2213642488930754E-2</v>
      </c>
      <c r="ES55" s="11">
        <f t="shared" si="260"/>
        <v>1.3122860403195213E-2</v>
      </c>
      <c r="ET55" s="11">
        <f t="shared" si="260"/>
        <v>1.1409381974427868E-2</v>
      </c>
      <c r="EU55" s="11">
        <f t="shared" si="260"/>
        <v>1.2518044957723351E-2</v>
      </c>
      <c r="EV55" s="11">
        <f t="shared" si="260"/>
        <v>1.2913212619915626E-2</v>
      </c>
      <c r="EW55" s="11">
        <f t="shared" si="260"/>
        <v>0</v>
      </c>
      <c r="EX55" s="11">
        <f t="shared" si="260"/>
        <v>1.8278337455510663E-2</v>
      </c>
      <c r="EY55" s="11">
        <f t="shared" si="260"/>
        <v>0</v>
      </c>
      <c r="EZ55" s="11">
        <f t="shared" si="260"/>
        <v>1.9806477093206931E-2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>
        <f t="shared" si="265"/>
        <v>4.0053992194606591E-2</v>
      </c>
      <c r="EL56" s="11">
        <f t="shared" si="265"/>
        <v>3.9075725087461821E-2</v>
      </c>
      <c r="EM56" s="11">
        <f t="shared" si="265"/>
        <v>3.9506910315240784E-2</v>
      </c>
      <c r="EN56" s="11">
        <f t="shared" si="265"/>
        <v>3.7665865635774676E-2</v>
      </c>
      <c r="EO56" s="11">
        <f t="shared" si="265"/>
        <v>3.9696923928913108E-2</v>
      </c>
      <c r="EP56" s="11">
        <f t="shared" si="265"/>
        <v>4.0602377551267388E-2</v>
      </c>
      <c r="EQ56" s="11">
        <f t="shared" si="265"/>
        <v>3.7645416472777971E-2</v>
      </c>
      <c r="ER56" s="11">
        <f t="shared" si="265"/>
        <v>3.7916498497690521E-2</v>
      </c>
      <c r="ES56" s="11">
        <f t="shared" si="265"/>
        <v>3.3852535159541119E-2</v>
      </c>
      <c r="ET56" s="11">
        <f t="shared" si="265"/>
        <v>2.8481277164827734E-2</v>
      </c>
      <c r="EU56" s="11">
        <f t="shared" si="265"/>
        <v>2.4746540969950548E-2</v>
      </c>
      <c r="EV56" s="11">
        <f t="shared" si="265"/>
        <v>3.5172591549854193E-2</v>
      </c>
      <c r="EW56" s="11">
        <f t="shared" si="265"/>
        <v>2.9629771504089186E-2</v>
      </c>
      <c r="EX56" s="11">
        <f t="shared" si="265"/>
        <v>2.7437776703002292E-2</v>
      </c>
      <c r="EY56" s="11">
        <f t="shared" si="265"/>
        <v>2.8533666467510432E-2</v>
      </c>
      <c r="EZ56" s="11">
        <f t="shared" si="265"/>
        <v>2.3446989033427901E-2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>
        <f t="shared" si="270"/>
        <v>2.9519071310116107E-2</v>
      </c>
      <c r="EL57" s="11">
        <f t="shared" si="270"/>
        <v>2.8028350515463929E-2</v>
      </c>
      <c r="EM57" s="11">
        <f t="shared" si="270"/>
        <v>2.6010654967094871E-2</v>
      </c>
      <c r="EN57" s="11">
        <f t="shared" si="270"/>
        <v>3.0238240684178352E-2</v>
      </c>
      <c r="EO57" s="11">
        <f t="shared" si="270"/>
        <v>3.2018974206937445E-2</v>
      </c>
      <c r="EP57" s="11">
        <f t="shared" si="270"/>
        <v>3.5047400172364185E-2</v>
      </c>
      <c r="EQ57" s="11">
        <f t="shared" si="270"/>
        <v>3.2472939217318864E-2</v>
      </c>
      <c r="ER57" s="11">
        <f t="shared" si="270"/>
        <v>2.8494623655914042E-2</v>
      </c>
      <c r="ES57" s="11">
        <f t="shared" si="270"/>
        <v>3.0057501306847811E-2</v>
      </c>
      <c r="ET57" s="11">
        <f t="shared" si="270"/>
        <v>3.171783811215434E-2</v>
      </c>
      <c r="EU57" s="11">
        <f t="shared" si="270"/>
        <v>3.2956222331529839E-2</v>
      </c>
      <c r="EV57" s="11">
        <f t="shared" si="270"/>
        <v>3.0714285714285694E-2</v>
      </c>
      <c r="EW57" s="11">
        <f t="shared" si="270"/>
        <v>3.3726033726033666E-2</v>
      </c>
      <c r="EX57" s="11">
        <f t="shared" si="270"/>
        <v>3.3743016759776534E-2</v>
      </c>
      <c r="EY57" s="11">
        <f t="shared" si="270"/>
        <v>3.934284479031569E-2</v>
      </c>
      <c r="EZ57" s="11">
        <f t="shared" si="270"/>
        <v>3.4317803660565804E-2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>
        <f t="shared" si="275"/>
        <v>0</v>
      </c>
      <c r="EL58" s="11">
        <f t="shared" si="275"/>
        <v>0</v>
      </c>
      <c r="EM58" s="11">
        <f t="shared" si="275"/>
        <v>0</v>
      </c>
      <c r="EN58" s="11">
        <f t="shared" si="275"/>
        <v>0</v>
      </c>
      <c r="EO58" s="11">
        <f t="shared" si="275"/>
        <v>0</v>
      </c>
      <c r="EP58" s="11">
        <f t="shared" si="275"/>
        <v>0</v>
      </c>
      <c r="EQ58" s="11">
        <f t="shared" si="275"/>
        <v>0</v>
      </c>
      <c r="ER58" s="11">
        <f t="shared" si="275"/>
        <v>0</v>
      </c>
      <c r="ES58" s="11">
        <f t="shared" si="275"/>
        <v>0.27411944869831539</v>
      </c>
      <c r="ET58" s="11">
        <f t="shared" si="275"/>
        <v>0</v>
      </c>
      <c r="EU58" s="11">
        <f t="shared" si="275"/>
        <v>0</v>
      </c>
      <c r="EV58" s="11">
        <f t="shared" si="275"/>
        <v>0</v>
      </c>
      <c r="EW58" s="11">
        <f t="shared" si="275"/>
        <v>0</v>
      </c>
      <c r="EX58" s="11">
        <f t="shared" si="275"/>
        <v>0</v>
      </c>
      <c r="EY58" s="11">
        <f t="shared" si="275"/>
        <v>0</v>
      </c>
      <c r="EZ58" s="11">
        <f t="shared" si="275"/>
        <v>0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>
        <f t="shared" si="280"/>
        <v>0</v>
      </c>
      <c r="EL59" s="11">
        <f t="shared" si="280"/>
        <v>0</v>
      </c>
      <c r="EM59" s="11">
        <f t="shared" si="280"/>
        <v>5.1282051282051322E-2</v>
      </c>
      <c r="EN59" s="11">
        <f t="shared" si="280"/>
        <v>0</v>
      </c>
      <c r="EO59" s="11">
        <f t="shared" si="280"/>
        <v>0</v>
      </c>
      <c r="EP59" s="11">
        <f t="shared" si="280"/>
        <v>0.58536585365853666</v>
      </c>
      <c r="EQ59" s="11">
        <f t="shared" si="280"/>
        <v>0.47692307692307701</v>
      </c>
      <c r="ER59" s="11">
        <f t="shared" si="280"/>
        <v>0.13541666666666674</v>
      </c>
      <c r="ES59" s="11">
        <f t="shared" si="280"/>
        <v>0.11009174311926606</v>
      </c>
      <c r="ET59" s="11">
        <f t="shared" si="280"/>
        <v>8.2644628099173501E-2</v>
      </c>
      <c r="EU59" s="11">
        <f t="shared" si="280"/>
        <v>8.3969465648854991E-2</v>
      </c>
      <c r="EV59" s="11">
        <f t="shared" si="280"/>
        <v>0</v>
      </c>
      <c r="EW59" s="11">
        <f t="shared" si="280"/>
        <v>7.0422535211267512E-3</v>
      </c>
      <c r="EX59" s="11">
        <f t="shared" si="280"/>
        <v>0</v>
      </c>
      <c r="EY59" s="11">
        <f t="shared" si="280"/>
        <v>0</v>
      </c>
      <c r="EZ59" s="11">
        <f t="shared" si="280"/>
        <v>0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>
        <f t="shared" si="285"/>
        <v>5.1572975760705297E-4</v>
      </c>
      <c r="EL60" s="11">
        <f t="shared" si="285"/>
        <v>3.6082474226803996E-3</v>
      </c>
      <c r="EM60" s="11">
        <f t="shared" si="285"/>
        <v>5.6497175141243527E-3</v>
      </c>
      <c r="EN60" s="11">
        <f t="shared" si="285"/>
        <v>3.5750766087845331E-3</v>
      </c>
      <c r="EO60" s="11">
        <f t="shared" si="285"/>
        <v>2.5445292620864812E-3</v>
      </c>
      <c r="EP60" s="11">
        <f t="shared" si="285"/>
        <v>1.5228426395939021E-3</v>
      </c>
      <c r="EQ60" s="11">
        <f t="shared" si="285"/>
        <v>0</v>
      </c>
      <c r="ER60" s="11">
        <f t="shared" si="285"/>
        <v>5.0684237202225368E-4</v>
      </c>
      <c r="ES60" s="11">
        <f t="shared" si="285"/>
        <v>5.0658561296867965E-4</v>
      </c>
      <c r="ET60" s="11">
        <f t="shared" si="285"/>
        <v>1.0126582278480178E-3</v>
      </c>
      <c r="EU60" s="11">
        <f t="shared" si="285"/>
        <v>0</v>
      </c>
      <c r="EV60" s="11">
        <f t="shared" si="285"/>
        <v>1.0116337885686111E-3</v>
      </c>
      <c r="EW60" s="11">
        <f t="shared" si="285"/>
        <v>1.0106114199091021E-3</v>
      </c>
      <c r="EX60" s="11">
        <f t="shared" si="285"/>
        <v>0</v>
      </c>
      <c r="EY60" s="11">
        <f t="shared" si="285"/>
        <v>0</v>
      </c>
      <c r="EZ60" s="11">
        <f t="shared" si="285"/>
        <v>5.0479555779903151E-4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>
        <f t="shared" si="290"/>
        <v>2.1021021021021102E-2</v>
      </c>
      <c r="EL61" s="11">
        <f t="shared" si="290"/>
        <v>9.1176470588235192E-2</v>
      </c>
      <c r="EM61" s="11">
        <f t="shared" si="290"/>
        <v>7.2776280323450182E-2</v>
      </c>
      <c r="EN61" s="11">
        <f t="shared" si="290"/>
        <v>0.12814070351758788</v>
      </c>
      <c r="EO61" s="11">
        <f t="shared" si="290"/>
        <v>5.1224944320712673E-2</v>
      </c>
      <c r="EP61" s="11">
        <f t="shared" si="290"/>
        <v>2.9661016949152463E-2</v>
      </c>
      <c r="EQ61" s="11">
        <f t="shared" si="290"/>
        <v>8.2304526748970819E-3</v>
      </c>
      <c r="ER61" s="11">
        <f t="shared" si="290"/>
        <v>3.2653061224489743E-2</v>
      </c>
      <c r="ES61" s="11">
        <f t="shared" si="290"/>
        <v>2.7667984189723382E-2</v>
      </c>
      <c r="ET61" s="11">
        <f t="shared" si="290"/>
        <v>8.2692307692307621E-2</v>
      </c>
      <c r="EU61" s="11">
        <f t="shared" si="290"/>
        <v>4.0852575488454779E-2</v>
      </c>
      <c r="EV61" s="11">
        <f t="shared" si="290"/>
        <v>6.3139931740614275E-2</v>
      </c>
      <c r="EW61" s="11">
        <f t="shared" si="290"/>
        <v>6.4205457463883953E-3</v>
      </c>
      <c r="EX61" s="11">
        <f t="shared" si="290"/>
        <v>1.2759170653907415E-2</v>
      </c>
      <c r="EY61" s="11">
        <f t="shared" si="290"/>
        <v>1.2598425196850505E-2</v>
      </c>
      <c r="EZ61" s="11">
        <f t="shared" si="290"/>
        <v>4.8211508553654747E-2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>
        <f t="shared" si="295"/>
        <v>6.7326732673267387E-2</v>
      </c>
      <c r="EL62" s="11">
        <f t="shared" si="295"/>
        <v>8.3487940630797786E-2</v>
      </c>
      <c r="EM62" s="11">
        <f t="shared" si="295"/>
        <v>7.2773972602739656E-2</v>
      </c>
      <c r="EN62" s="11">
        <f t="shared" si="295"/>
        <v>6.5442936951316755E-2</v>
      </c>
      <c r="EO62" s="11">
        <f t="shared" si="295"/>
        <v>9.1760299625468056E-2</v>
      </c>
      <c r="EP62" s="11">
        <f t="shared" si="295"/>
        <v>8.6106346483705076E-2</v>
      </c>
      <c r="EQ62" s="11">
        <f t="shared" si="295"/>
        <v>5.65382185723311E-2</v>
      </c>
      <c r="ER62" s="11">
        <f t="shared" si="295"/>
        <v>5.2615844544095625E-2</v>
      </c>
      <c r="ES62" s="11">
        <f t="shared" si="295"/>
        <v>3.0957114456120483E-2</v>
      </c>
      <c r="ET62" s="11">
        <f t="shared" si="295"/>
        <v>3.5537190082644665E-2</v>
      </c>
      <c r="EU62" s="11">
        <f t="shared" si="295"/>
        <v>5.1875498802873121E-2</v>
      </c>
      <c r="EV62" s="11">
        <f t="shared" si="295"/>
        <v>2.9337379868487501E-2</v>
      </c>
      <c r="EW62" s="11">
        <f t="shared" si="295"/>
        <v>9.8034398034398063E-2</v>
      </c>
      <c r="EX62" s="11">
        <f t="shared" si="295"/>
        <v>1.4097113448198639E-2</v>
      </c>
      <c r="EY62" s="11">
        <f t="shared" si="295"/>
        <v>2.8905560458958535E-2</v>
      </c>
      <c r="EZ62" s="11">
        <f t="shared" si="295"/>
        <v>3.9674029594681581E-2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>
        <f t="shared" si="300"/>
        <v>0</v>
      </c>
      <c r="EL63" s="11">
        <f t="shared" si="300"/>
        <v>0</v>
      </c>
      <c r="EM63" s="11">
        <f t="shared" si="300"/>
        <v>0</v>
      </c>
      <c r="EN63" s="11">
        <f t="shared" si="300"/>
        <v>0</v>
      </c>
      <c r="EO63" s="11">
        <f t="shared" si="300"/>
        <v>0</v>
      </c>
      <c r="EP63" s="11">
        <f t="shared" si="300"/>
        <v>0</v>
      </c>
      <c r="EQ63" s="11">
        <f t="shared" si="300"/>
        <v>0</v>
      </c>
      <c r="ER63" s="11">
        <f t="shared" si="300"/>
        <v>0</v>
      </c>
      <c r="ES63" s="11">
        <f t="shared" si="300"/>
        <v>0</v>
      </c>
      <c r="ET63" s="11">
        <f t="shared" si="300"/>
        <v>0</v>
      </c>
      <c r="EU63" s="11">
        <f t="shared" si="300"/>
        <v>0</v>
      </c>
      <c r="EV63" s="11">
        <f t="shared" si="300"/>
        <v>0</v>
      </c>
      <c r="EW63" s="11">
        <f t="shared" si="300"/>
        <v>0</v>
      </c>
      <c r="EX63" s="11">
        <f t="shared" si="300"/>
        <v>0</v>
      </c>
      <c r="EY63" s="11">
        <f t="shared" si="300"/>
        <v>0</v>
      </c>
      <c r="EZ63" s="11">
        <f t="shared" si="300"/>
        <v>0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>
        <f t="shared" si="305"/>
        <v>2.8649190660363644E-3</v>
      </c>
      <c r="EL64" s="11">
        <f t="shared" si="305"/>
        <v>3.4280817026139943E-3</v>
      </c>
      <c r="EM64" s="11">
        <f t="shared" si="305"/>
        <v>2.135231316725994E-3</v>
      </c>
      <c r="EN64" s="11">
        <f t="shared" si="305"/>
        <v>3.4090909090909172E-3</v>
      </c>
      <c r="EO64" s="11">
        <f t="shared" si="305"/>
        <v>1.2740656851641941E-3</v>
      </c>
      <c r="EP64" s="11">
        <f t="shared" si="305"/>
        <v>1.9793581224374357E-3</v>
      </c>
      <c r="EQ64" s="11">
        <f t="shared" si="305"/>
        <v>2.3987582898263859E-3</v>
      </c>
      <c r="ER64" s="11">
        <f t="shared" si="305"/>
        <v>5.6306306306308507E-4</v>
      </c>
      <c r="ES64" s="11">
        <f t="shared" si="305"/>
        <v>5.6274620146323784E-4</v>
      </c>
      <c r="ET64" s="11">
        <f t="shared" si="305"/>
        <v>7.030371203600172E-4</v>
      </c>
      <c r="EU64" s="11">
        <f t="shared" si="305"/>
        <v>2.8101728256291203E-4</v>
      </c>
      <c r="EV64" s="11">
        <f t="shared" si="305"/>
        <v>1.9665683382497079E-3</v>
      </c>
      <c r="EW64" s="11">
        <f t="shared" si="305"/>
        <v>1.261741202859934E-3</v>
      </c>
      <c r="EX64" s="11">
        <f t="shared" si="305"/>
        <v>1.4001680201625177E-4</v>
      </c>
      <c r="EY64" s="11">
        <f t="shared" si="305"/>
        <v>1.399972000559746E-4</v>
      </c>
      <c r="EZ64" s="11">
        <f t="shared" si="305"/>
        <v>1.539753639417718E-3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>
        <f t="shared" si="310"/>
        <v>3.0444841728889394E-3</v>
      </c>
      <c r="EJ65" s="11">
        <f t="shared" si="310"/>
        <v>1.7980803002741741E-3</v>
      </c>
      <c r="EK65" s="11">
        <f t="shared" si="310"/>
        <v>1.1041224058356836E-3</v>
      </c>
      <c r="EL65" s="11">
        <f t="shared" si="310"/>
        <v>1.0976776277618061E-3</v>
      </c>
      <c r="EM65" s="11">
        <f t="shared" si="310"/>
        <v>2.8456112320713878E-3</v>
      </c>
      <c r="EN65" s="11">
        <f t="shared" si="310"/>
        <v>2.2127579815482967E-3</v>
      </c>
      <c r="EO65" s="11">
        <f t="shared" si="310"/>
        <v>3.7767607133765146E-3</v>
      </c>
      <c r="EP65" s="11">
        <f t="shared" si="310"/>
        <v>2.7222854776938199E-3</v>
      </c>
      <c r="EQ65" s="11">
        <f t="shared" si="310"/>
        <v>2.1006885303438416E-3</v>
      </c>
      <c r="ER65" s="11">
        <f t="shared" si="310"/>
        <v>7.8288772256929207E-4</v>
      </c>
      <c r="ES65" s="11">
        <f t="shared" si="310"/>
        <v>2.1615501402427739E-4</v>
      </c>
      <c r="ET65" s="11">
        <f t="shared" si="310"/>
        <v>2.3566095694813605E-3</v>
      </c>
      <c r="EU65" s="11">
        <f t="shared" si="310"/>
        <v>2.3972690639357808E-3</v>
      </c>
      <c r="EV65" s="11">
        <f t="shared" si="310"/>
        <v>4.1531812036543769E-3</v>
      </c>
      <c r="EW65" s="11">
        <f t="shared" si="310"/>
        <v>3.2690238317447662E-3</v>
      </c>
      <c r="EX65" s="11">
        <f t="shared" si="310"/>
        <v>1.4436469368253046E-3</v>
      </c>
      <c r="EY65" s="11">
        <f t="shared" si="310"/>
        <v>1.8933241289693648E-3</v>
      </c>
      <c r="EZ65" s="11">
        <f t="shared" si="310"/>
        <v>2.1430634154249173E-3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>
        <f t="shared" si="315"/>
        <v>0</v>
      </c>
      <c r="EL66" s="11">
        <f t="shared" si="315"/>
        <v>4.7081586584972523E-2</v>
      </c>
      <c r="EM66" s="11">
        <f t="shared" si="315"/>
        <v>3.9421004003695748E-2</v>
      </c>
      <c r="EN66" s="11">
        <f t="shared" si="315"/>
        <v>2.6074074074074138E-2</v>
      </c>
      <c r="EO66" s="11">
        <f t="shared" si="315"/>
        <v>0</v>
      </c>
      <c r="EP66" s="11">
        <f t="shared" si="315"/>
        <v>0</v>
      </c>
      <c r="EQ66" s="11">
        <f t="shared" si="315"/>
        <v>0</v>
      </c>
      <c r="ER66" s="11">
        <f t="shared" si="315"/>
        <v>0.16459717008374253</v>
      </c>
      <c r="ES66" s="11">
        <f t="shared" si="315"/>
        <v>2.0084304487974158E-2</v>
      </c>
      <c r="ET66" s="11">
        <f t="shared" si="315"/>
        <v>2.7953330092367557E-2</v>
      </c>
      <c r="EU66" s="11">
        <f t="shared" si="315"/>
        <v>2.6247339796642288E-2</v>
      </c>
      <c r="EV66" s="11">
        <f t="shared" si="315"/>
        <v>2.0276497695852491E-2</v>
      </c>
      <c r="EW66" s="11">
        <f t="shared" si="315"/>
        <v>0</v>
      </c>
      <c r="EX66" s="11">
        <f t="shared" si="315"/>
        <v>0</v>
      </c>
      <c r="EY66" s="11">
        <f t="shared" si="315"/>
        <v>7.0234869015356916E-2</v>
      </c>
      <c r="EZ66" s="11">
        <f t="shared" si="315"/>
        <v>2.3211648027009923E-2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>
        <f t="shared" si="320"/>
        <v>7.6923076923076872E-2</v>
      </c>
      <c r="EL67" s="11">
        <f t="shared" si="320"/>
        <v>0</v>
      </c>
      <c r="EM67" s="11">
        <f t="shared" si="320"/>
        <v>0</v>
      </c>
      <c r="EN67" s="11">
        <f t="shared" si="320"/>
        <v>0</v>
      </c>
      <c r="EO67" s="11">
        <f t="shared" si="320"/>
        <v>0</v>
      </c>
      <c r="EP67" s="11">
        <f t="shared" si="320"/>
        <v>0</v>
      </c>
      <c r="EQ67" s="11">
        <f t="shared" si="320"/>
        <v>0</v>
      </c>
      <c r="ER67" s="11">
        <f t="shared" si="320"/>
        <v>7.1428571428571397E-2</v>
      </c>
      <c r="ES67" s="11">
        <f t="shared" si="320"/>
        <v>0.1333333333333333</v>
      </c>
      <c r="ET67" s="11">
        <f t="shared" si="320"/>
        <v>0</v>
      </c>
      <c r="EU67" s="11">
        <f t="shared" si="320"/>
        <v>5.8823529411764719E-2</v>
      </c>
      <c r="EV67" s="11">
        <f t="shared" si="320"/>
        <v>0</v>
      </c>
      <c r="EW67" s="11">
        <f t="shared" si="320"/>
        <v>2.7777777777777679E-2</v>
      </c>
      <c r="EX67" s="11">
        <f t="shared" si="320"/>
        <v>0</v>
      </c>
      <c r="EY67" s="11">
        <f t="shared" si="320"/>
        <v>0.10810810810810811</v>
      </c>
      <c r="EZ67" s="11">
        <f t="shared" si="320"/>
        <v>2.4390243902439046E-2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.66666666666666674</v>
      </c>
      <c r="AS68" s="11">
        <f t="shared" si="322"/>
        <v>0</v>
      </c>
      <c r="AT68" s="11">
        <f t="shared" si="322"/>
        <v>0.19999999999999996</v>
      </c>
      <c r="AU68" s="11">
        <f t="shared" si="322"/>
        <v>0.16666666666666674</v>
      </c>
      <c r="AV68" s="11">
        <f t="shared" si="322"/>
        <v>0.28571428571428581</v>
      </c>
      <c r="AW68" s="11">
        <f t="shared" si="322"/>
        <v>1</v>
      </c>
      <c r="AX68" s="11">
        <f t="shared" si="322"/>
        <v>0.38888888888888884</v>
      </c>
      <c r="AY68" s="11">
        <f t="shared" si="322"/>
        <v>0.28000000000000003</v>
      </c>
      <c r="AZ68" s="11">
        <f t="shared" si="322"/>
        <v>0.46875</v>
      </c>
      <c r="BA68" s="11">
        <f t="shared" si="322"/>
        <v>0.17021276595744683</v>
      </c>
      <c r="BB68" s="11">
        <f t="shared" si="322"/>
        <v>0.21818181818181825</v>
      </c>
      <c r="BC68" s="11">
        <f t="shared" si="322"/>
        <v>0.53731343283582089</v>
      </c>
      <c r="BD68" s="11">
        <f t="shared" si="322"/>
        <v>0.28155339805825252</v>
      </c>
      <c r="BE68" s="11">
        <f t="shared" si="322"/>
        <v>0.16666666666666674</v>
      </c>
      <c r="BF68" s="11">
        <f t="shared" si="322"/>
        <v>0.16883116883116878</v>
      </c>
      <c r="BG68" s="11">
        <f t="shared" si="322"/>
        <v>0.30555555555555558</v>
      </c>
      <c r="BH68" s="11">
        <f t="shared" si="322"/>
        <v>0.39148936170212756</v>
      </c>
      <c r="BI68" s="11">
        <f t="shared" si="322"/>
        <v>0.6146788990825689</v>
      </c>
      <c r="BJ68" s="11">
        <f t="shared" si="322"/>
        <v>0.14393939393939403</v>
      </c>
      <c r="BK68" s="11">
        <f t="shared" si="322"/>
        <v>0.11754966887417218</v>
      </c>
      <c r="BL68" s="11">
        <f t="shared" si="322"/>
        <v>0.2340740740740741</v>
      </c>
      <c r="BM68" s="11">
        <f t="shared" si="322"/>
        <v>0.31572629051620638</v>
      </c>
      <c r="BN68" s="11">
        <f t="shared" si="322"/>
        <v>0.20620437956204385</v>
      </c>
      <c r="BO68" s="11">
        <f t="shared" si="322"/>
        <v>0.2133131618759456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9862842892768082</v>
      </c>
      <c r="BQ68" s="11">
        <f t="shared" si="323"/>
        <v>0.17906865098415747</v>
      </c>
      <c r="BR68" s="11">
        <f t="shared" si="323"/>
        <v>0.11644951140065141</v>
      </c>
      <c r="BS68" s="11">
        <f t="shared" si="323"/>
        <v>6.1633843909555175E-2</v>
      </c>
      <c r="BT68" s="11">
        <f t="shared" si="323"/>
        <v>0.38749570594297489</v>
      </c>
      <c r="BU68" s="11">
        <f t="shared" si="323"/>
        <v>0.17727160188165381</v>
      </c>
      <c r="BV68" s="11">
        <f t="shared" si="323"/>
        <v>0.15289169295478433</v>
      </c>
      <c r="BW68" s="11">
        <f t="shared" si="323"/>
        <v>9.1937249179131708E-2</v>
      </c>
      <c r="BX68" s="11">
        <f t="shared" si="323"/>
        <v>5.6130972268626733E-2</v>
      </c>
      <c r="BY68" s="11">
        <f t="shared" si="323"/>
        <v>7.8930718127175004E-2</v>
      </c>
      <c r="BZ68" s="11">
        <f t="shared" si="323"/>
        <v>9.9838733323559525E-2</v>
      </c>
      <c r="CA68" s="11">
        <f t="shared" si="323"/>
        <v>0.20207944548120493</v>
      </c>
      <c r="CB68" s="11">
        <f t="shared" si="323"/>
        <v>0.12131292969616325</v>
      </c>
      <c r="CC68" s="11">
        <f t="shared" si="323"/>
        <v>6.6455696202531556E-2</v>
      </c>
      <c r="CD68" s="11">
        <f t="shared" si="323"/>
        <v>8.6702522255192926E-2</v>
      </c>
      <c r="CE68" s="11">
        <f t="shared" si="323"/>
        <v>5.8196091816707929E-2</v>
      </c>
      <c r="CF68" s="11">
        <f t="shared" si="323"/>
        <v>2.4836706717200174E-2</v>
      </c>
      <c r="CG68" s="11">
        <f t="shared" si="323"/>
        <v>6.9084900464237986E-2</v>
      </c>
      <c r="CH68" s="11">
        <f t="shared" si="323"/>
        <v>9.5017295944652913E-2</v>
      </c>
      <c r="CI68" s="11">
        <f t="shared" si="323"/>
        <v>2.7893534077160886E-2</v>
      </c>
      <c r="CJ68" s="11">
        <f t="shared" si="323"/>
        <v>4.734192114039093E-2</v>
      </c>
      <c r="CK68" s="11">
        <f t="shared" si="323"/>
        <v>9.6584878566523091E-2</v>
      </c>
      <c r="CL68" s="11">
        <f t="shared" si="323"/>
        <v>2.8068777043953608E-2</v>
      </c>
      <c r="CM68" s="11">
        <f t="shared" si="323"/>
        <v>3.5332558010743753E-2</v>
      </c>
      <c r="CN68" s="11">
        <f t="shared" si="323"/>
        <v>5.9588125167157058E-2</v>
      </c>
      <c r="CO68" s="11">
        <f t="shared" si="323"/>
        <v>2.4231409965167261E-2</v>
      </c>
      <c r="CP68" s="11">
        <f t="shared" si="323"/>
        <v>6.609492828626351E-2</v>
      </c>
      <c r="CQ68" s="11">
        <f t="shared" si="13"/>
        <v>3.134535367545066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8106508875739733E-2</v>
      </c>
      <c r="CS68" s="11">
        <f t="shared" si="324"/>
        <v>3.2395901460649634E-2</v>
      </c>
      <c r="CT68" s="11">
        <f t="shared" si="324"/>
        <v>1.2416589238956055E-2</v>
      </c>
      <c r="CU68" s="11">
        <f t="shared" si="324"/>
        <v>3.4498581678624962E-2</v>
      </c>
      <c r="CV68" s="11">
        <f t="shared" si="324"/>
        <v>2.5565546997862842E-2</v>
      </c>
      <c r="CW68" s="11">
        <f t="shared" si="324"/>
        <v>3.3775016710572814E-2</v>
      </c>
      <c r="CX68" s="11">
        <f t="shared" si="324"/>
        <v>1.9435569755058557E-2</v>
      </c>
      <c r="CY68" s="11">
        <f t="shared" si="324"/>
        <v>4.6711189046002355E-2</v>
      </c>
      <c r="CZ68" s="11">
        <f t="shared" si="324"/>
        <v>3.0582783817501236E-2</v>
      </c>
      <c r="DA68" s="11">
        <f t="shared" si="324"/>
        <v>1.1794002697748329E-2</v>
      </c>
      <c r="DB68" s="11">
        <f t="shared" si="324"/>
        <v>2.700485403705466E-2</v>
      </c>
      <c r="DC68" s="11">
        <f t="shared" si="324"/>
        <v>1.8572759952070195E-2</v>
      </c>
      <c r="DD68" s="11">
        <f t="shared" si="324"/>
        <v>2.4540879681066663E-2</v>
      </c>
      <c r="DE68" s="11">
        <f t="shared" si="324"/>
        <v>2.8067489554428615E-2</v>
      </c>
      <c r="DF68" s="11">
        <f t="shared" si="324"/>
        <v>1.771476437191688E-2</v>
      </c>
      <c r="DG68" s="11">
        <f t="shared" si="324"/>
        <v>1.2498475795634789E-2</v>
      </c>
      <c r="DH68" s="11">
        <f t="shared" si="324"/>
        <v>3.0137893659300197E-2</v>
      </c>
      <c r="DI68" s="11">
        <f t="shared" si="324"/>
        <v>1.2421452579278069E-2</v>
      </c>
      <c r="DJ68" s="11">
        <f t="shared" si="324"/>
        <v>2.6732101616628201E-2</v>
      </c>
      <c r="DK68" s="11">
        <f t="shared" si="324"/>
        <v>1.428330427936797E-2</v>
      </c>
      <c r="DL68" s="11">
        <f t="shared" si="324"/>
        <v>1.5800853800521208E-2</v>
      </c>
      <c r="DM68" s="11">
        <f t="shared" si="324"/>
        <v>2.1804388167230737E-2</v>
      </c>
      <c r="DN68" s="11">
        <f t="shared" si="324"/>
        <v>1.2071682290414776E-2</v>
      </c>
      <c r="DO68" s="11">
        <f t="shared" si="324"/>
        <v>1.0001319435281708E-2</v>
      </c>
      <c r="DP68" s="11">
        <f t="shared" si="324"/>
        <v>1.8550452003971429E-2</v>
      </c>
      <c r="DQ68" s="11">
        <f t="shared" si="324"/>
        <v>1.4826595526369779E-2</v>
      </c>
      <c r="DR68" s="11">
        <f t="shared" si="324"/>
        <v>2.4063495273241919E-2</v>
      </c>
      <c r="DS68" s="11">
        <f t="shared" si="324"/>
        <v>2.1474058350199998E-2</v>
      </c>
      <c r="DT68" s="11">
        <f t="shared" si="324"/>
        <v>1.9838584960371053E-2</v>
      </c>
      <c r="DU68" s="11">
        <f t="shared" si="324"/>
        <v>1.8125814476957602E-2</v>
      </c>
      <c r="DV68" s="11">
        <f t="shared" si="324"/>
        <v>1.5406097277170128E-2</v>
      </c>
      <c r="DW68" s="11">
        <f t="shared" si="324"/>
        <v>1.1436560322698908E-2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233328046044823E-2</v>
      </c>
      <c r="DY68" s="11">
        <f t="shared" si="325"/>
        <v>1.4715419881471625E-2</v>
      </c>
      <c r="DZ68" s="11">
        <f t="shared" si="325"/>
        <v>1.3906949066625485E-2</v>
      </c>
      <c r="EA68" s="11">
        <f t="shared" si="325"/>
        <v>1.3542300669507013E-2</v>
      </c>
      <c r="EB68" s="11">
        <f t="shared" si="325"/>
        <v>9.8869753576253938E-3</v>
      </c>
      <c r="EC68" s="11">
        <f t="shared" si="325"/>
        <v>1.6097519537886518E-2</v>
      </c>
      <c r="ED68" s="11">
        <f t="shared" si="325"/>
        <v>1.7765330435146165E-2</v>
      </c>
      <c r="EE68" s="11">
        <f t="shared" si="325"/>
        <v>6.3044192541481525E-3</v>
      </c>
      <c r="EF68" s="11">
        <f t="shared" si="325"/>
        <v>1.4101177478929916E-2</v>
      </c>
      <c r="EG68" s="11">
        <f t="shared" si="325"/>
        <v>1.9438966474826014E-2</v>
      </c>
      <c r="EH68" s="11">
        <f t="shared" si="325"/>
        <v>1.5120410580339527E-2</v>
      </c>
      <c r="EI68" s="11">
        <f t="shared" si="325"/>
        <v>1.4409053786022641E-2</v>
      </c>
      <c r="EJ68" s="11">
        <f t="shared" si="325"/>
        <v>1.0351371556731159E-2</v>
      </c>
      <c r="EK68" s="11">
        <f t="shared" si="325"/>
        <v>1.1421632800197257E-2</v>
      </c>
      <c r="EL68" s="11">
        <f t="shared" si="325"/>
        <v>1.42189874130072E-2</v>
      </c>
      <c r="EM68" s="11">
        <f t="shared" si="325"/>
        <v>1.3686722030073817E-2</v>
      </c>
      <c r="EN68" s="11">
        <f t="shared" si="325"/>
        <v>1.8191106975386395E-2</v>
      </c>
      <c r="EO68" s="11">
        <f t="shared" si="325"/>
        <v>1.4730126872625648E-2</v>
      </c>
      <c r="EP68" s="11">
        <f t="shared" si="325"/>
        <v>1.8171864514533898E-2</v>
      </c>
      <c r="EQ68" s="11">
        <f t="shared" si="325"/>
        <v>1.5436649033041316E-2</v>
      </c>
      <c r="ER68" s="11">
        <f t="shared" si="325"/>
        <v>1.277649671193104E-2</v>
      </c>
      <c r="ES68" s="11">
        <f t="shared" si="325"/>
        <v>1.1198623783583272E-2</v>
      </c>
      <c r="ET68" s="11">
        <f t="shared" si="325"/>
        <v>1.6028153510015519E-2</v>
      </c>
      <c r="EU68" s="11">
        <f t="shared" si="325"/>
        <v>1.4560556814077863E-2</v>
      </c>
      <c r="EV68" s="11">
        <f t="shared" si="325"/>
        <v>1.7797912790227244E-2</v>
      </c>
      <c r="EW68" s="11">
        <f t="shared" si="325"/>
        <v>2.8646371512598412E-2</v>
      </c>
      <c r="EX68" s="11">
        <f t="shared" si="325"/>
        <v>1.3908850665306671E-2</v>
      </c>
      <c r="EY68" s="11">
        <f t="shared" si="325"/>
        <v>1.8732757175301318E-2</v>
      </c>
      <c r="EZ68" s="11">
        <f t="shared" si="325"/>
        <v>2.820336345681973E-2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>
        <f t="shared" si="330"/>
        <v>1.9327052489905849E-3</v>
      </c>
      <c r="EL69" s="11">
        <f t="shared" si="330"/>
        <v>2.1331585253803187E-3</v>
      </c>
      <c r="EM69" s="11">
        <f t="shared" si="330"/>
        <v>8.5788124778884978E-5</v>
      </c>
      <c r="EN69" s="11">
        <f t="shared" si="330"/>
        <v>9.0605933884480017E-4</v>
      </c>
      <c r="EO69" s="11">
        <f t="shared" si="330"/>
        <v>2.865697864385508E-3</v>
      </c>
      <c r="EP69" s="11">
        <f t="shared" si="330"/>
        <v>2.1898667920061676E-4</v>
      </c>
      <c r="EQ69" s="11">
        <f t="shared" si="330"/>
        <v>1.3403322528795503E-3</v>
      </c>
      <c r="ER69" s="11">
        <f t="shared" si="330"/>
        <v>8.7458270672691185E-4</v>
      </c>
      <c r="ES69" s="11">
        <f t="shared" si="330"/>
        <v>3.0370520348248498E-3</v>
      </c>
      <c r="ET69" s="11">
        <f t="shared" si="330"/>
        <v>1.8698340522278478E-3</v>
      </c>
      <c r="EU69" s="11">
        <f t="shared" si="330"/>
        <v>6.4314648681893516E-3</v>
      </c>
      <c r="EV69" s="11">
        <f t="shared" si="330"/>
        <v>2.5392878403935892E-3</v>
      </c>
      <c r="EW69" s="11">
        <f t="shared" si="330"/>
        <v>1.9495635815216517E-3</v>
      </c>
      <c r="EX69" s="11">
        <f t="shared" si="330"/>
        <v>3.1572874600094281E-3</v>
      </c>
      <c r="EY69" s="11">
        <f t="shared" si="330"/>
        <v>2.5931657534818964E-3</v>
      </c>
      <c r="EZ69" s="11">
        <f t="shared" si="330"/>
        <v>3.7128196570856975E-3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>
        <f t="shared" si="336"/>
        <v>2.8221622743307639E-2</v>
      </c>
      <c r="EL70" s="11">
        <f t="shared" si="336"/>
        <v>2.9364278506559094E-2</v>
      </c>
      <c r="EM70" s="11">
        <f t="shared" si="336"/>
        <v>0</v>
      </c>
      <c r="EN70" s="11">
        <f t="shared" si="336"/>
        <v>1.5390647975688676E-2</v>
      </c>
      <c r="EO70" s="11">
        <f t="shared" si="336"/>
        <v>4.8078779687198203E-2</v>
      </c>
      <c r="EP70" s="11">
        <f t="shared" si="336"/>
        <v>2.4134119380987418E-2</v>
      </c>
      <c r="EQ70" s="11">
        <f t="shared" si="336"/>
        <v>7.6092822450080977E-2</v>
      </c>
      <c r="ER70" s="11">
        <f t="shared" si="336"/>
        <v>0</v>
      </c>
      <c r="ES70" s="11">
        <f t="shared" si="336"/>
        <v>1.914075560013373E-2</v>
      </c>
      <c r="ET70" s="11">
        <f t="shared" si="336"/>
        <v>3.2559665381776348E-2</v>
      </c>
      <c r="EU70" s="11">
        <f t="shared" si="336"/>
        <v>2.692613185067505E-2</v>
      </c>
      <c r="EV70" s="11">
        <f t="shared" si="336"/>
        <v>2.1192667646376284E-2</v>
      </c>
      <c r="EW70" s="11">
        <f t="shared" si="336"/>
        <v>3.8930546088010276E-2</v>
      </c>
      <c r="EX70" s="11">
        <f t="shared" si="336"/>
        <v>3.1858278049136102E-2</v>
      </c>
      <c r="EY70" s="11">
        <f t="shared" si="336"/>
        <v>0</v>
      </c>
      <c r="EZ70" s="11">
        <f t="shared" si="336"/>
        <v>2.9249682068673177E-2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>
        <f t="shared" si="341"/>
        <v>1.7350684017350737E-2</v>
      </c>
      <c r="EL71" s="11">
        <f t="shared" si="341"/>
        <v>2.951787471302092E-3</v>
      </c>
      <c r="EM71" s="11">
        <f t="shared" si="341"/>
        <v>3.2701111837802888E-3</v>
      </c>
      <c r="EN71" s="11">
        <f t="shared" si="341"/>
        <v>6.5189048239895353E-3</v>
      </c>
      <c r="EO71" s="11">
        <f t="shared" si="341"/>
        <v>6.4766839378238572E-3</v>
      </c>
      <c r="EP71" s="11">
        <f t="shared" si="341"/>
        <v>1.2870012870012104E-3</v>
      </c>
      <c r="EQ71" s="11">
        <f t="shared" si="341"/>
        <v>2.8920308483291191E-3</v>
      </c>
      <c r="ER71" s="11">
        <f t="shared" si="341"/>
        <v>4.165331624479407E-3</v>
      </c>
      <c r="ES71" s="11">
        <f t="shared" si="341"/>
        <v>4.4671346522016098E-3</v>
      </c>
      <c r="ET71" s="11">
        <f t="shared" si="341"/>
        <v>1.7471410419313882E-2</v>
      </c>
      <c r="EU71" s="11">
        <f t="shared" si="341"/>
        <v>7.4929753356227646E-3</v>
      </c>
      <c r="EV71" s="11">
        <f t="shared" si="341"/>
        <v>3.0988534242331056E-3</v>
      </c>
      <c r="EW71" s="11">
        <f t="shared" si="341"/>
        <v>5.8696323756564084E-3</v>
      </c>
      <c r="EX71" s="11">
        <f t="shared" si="341"/>
        <v>3.0712530712531105E-3</v>
      </c>
      <c r="EY71" s="11">
        <f t="shared" si="341"/>
        <v>6.4298836497245215E-3</v>
      </c>
      <c r="EZ71" s="11">
        <f t="shared" si="341"/>
        <v>4.5634317006388869E-3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>
        <f t="shared" si="346"/>
        <v>0</v>
      </c>
      <c r="EL72" s="11">
        <f t="shared" si="346"/>
        <v>0</v>
      </c>
      <c r="EM72" s="11">
        <f t="shared" si="346"/>
        <v>0</v>
      </c>
      <c r="EN72" s="11">
        <f t="shared" si="346"/>
        <v>0</v>
      </c>
      <c r="EO72" s="11">
        <f t="shared" si="346"/>
        <v>0</v>
      </c>
      <c r="EP72" s="11">
        <f t="shared" si="346"/>
        <v>0</v>
      </c>
      <c r="EQ72" s="11">
        <f t="shared" si="346"/>
        <v>0</v>
      </c>
      <c r="ER72" s="11">
        <f t="shared" si="346"/>
        <v>0</v>
      </c>
      <c r="ES72" s="11">
        <f t="shared" si="346"/>
        <v>0</v>
      </c>
      <c r="ET72" s="11">
        <f t="shared" si="346"/>
        <v>0</v>
      </c>
      <c r="EU72" s="11">
        <f t="shared" si="346"/>
        <v>0</v>
      </c>
      <c r="EV72" s="11">
        <f t="shared" si="346"/>
        <v>0</v>
      </c>
      <c r="EW72" s="11">
        <f t="shared" si="346"/>
        <v>0</v>
      </c>
      <c r="EX72" s="11">
        <f t="shared" si="346"/>
        <v>0</v>
      </c>
      <c r="EY72" s="11">
        <f t="shared" si="346"/>
        <v>0</v>
      </c>
      <c r="EZ72" s="11">
        <f t="shared" si="346"/>
        <v>0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>
        <f t="shared" si="351"/>
        <v>6.3359319631467015E-2</v>
      </c>
      <c r="EL73" s="11">
        <f t="shared" si="351"/>
        <v>4.8520394561450297E-2</v>
      </c>
      <c r="EM73" s="11">
        <f t="shared" si="351"/>
        <v>4.513094330027978E-2</v>
      </c>
      <c r="EN73" s="11">
        <f t="shared" si="351"/>
        <v>4.1357499087702143E-2</v>
      </c>
      <c r="EO73" s="11">
        <f t="shared" si="351"/>
        <v>4.9176498072655006E-2</v>
      </c>
      <c r="EP73" s="11">
        <f t="shared" si="351"/>
        <v>5.6668893342240123E-2</v>
      </c>
      <c r="EQ73" s="11">
        <f t="shared" si="351"/>
        <v>3.729849330945112E-2</v>
      </c>
      <c r="ER73" s="11">
        <f t="shared" si="351"/>
        <v>4.3372270187912676E-2</v>
      </c>
      <c r="ES73" s="11">
        <f t="shared" si="351"/>
        <v>4.225077881619943E-2</v>
      </c>
      <c r="ET73" s="11">
        <f t="shared" si="351"/>
        <v>5.0906033999626343E-2</v>
      </c>
      <c r="EU73" s="11">
        <f t="shared" si="351"/>
        <v>5.4839569816016454E-2</v>
      </c>
      <c r="EV73" s="11">
        <f t="shared" si="351"/>
        <v>5.4010785305022013E-2</v>
      </c>
      <c r="EW73" s="11">
        <f t="shared" si="351"/>
        <v>1.9665840594771833E-2</v>
      </c>
      <c r="EX73" s="11">
        <f t="shared" si="351"/>
        <v>3.0576244609956893E-2</v>
      </c>
      <c r="EY73" s="11">
        <f t="shared" si="351"/>
        <v>4.7470521110688502E-2</v>
      </c>
      <c r="EZ73" s="11">
        <f t="shared" si="351"/>
        <v>5.5995351877405675E-2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>
        <f t="shared" si="356"/>
        <v>2.4046635899927171E-2</v>
      </c>
      <c r="EL74" s="11">
        <f t="shared" si="356"/>
        <v>9.962049335863421E-3</v>
      </c>
      <c r="EM74" s="11">
        <f t="shared" si="356"/>
        <v>0</v>
      </c>
      <c r="EN74" s="11">
        <f t="shared" si="356"/>
        <v>2.6773132926256382E-2</v>
      </c>
      <c r="EO74" s="11">
        <f t="shared" si="356"/>
        <v>1.235132662397076E-2</v>
      </c>
      <c r="EP74" s="11">
        <f t="shared" si="356"/>
        <v>1.3104383190239544E-2</v>
      </c>
      <c r="EQ74" s="11">
        <f t="shared" si="356"/>
        <v>1.070472792149868E-2</v>
      </c>
      <c r="ER74" s="11">
        <f t="shared" si="356"/>
        <v>8.8261253309795951E-3</v>
      </c>
      <c r="ES74" s="11">
        <f t="shared" si="356"/>
        <v>1.4654418197725283E-2</v>
      </c>
      <c r="ET74" s="11">
        <f t="shared" si="356"/>
        <v>6.2513472731191566E-3</v>
      </c>
      <c r="EU74" s="11">
        <f t="shared" si="356"/>
        <v>3.7060839760068465E-2</v>
      </c>
      <c r="EV74" s="11">
        <f t="shared" si="356"/>
        <v>1.3013840115678521E-2</v>
      </c>
      <c r="EW74" s="11">
        <f t="shared" si="356"/>
        <v>1.1419249592169667E-2</v>
      </c>
      <c r="EX74" s="11">
        <f t="shared" si="356"/>
        <v>5.6451612903225534E-3</v>
      </c>
      <c r="EY74" s="11">
        <f t="shared" si="356"/>
        <v>0</v>
      </c>
      <c r="EZ74" s="11">
        <f t="shared" si="356"/>
        <v>1.0425020048115519E-2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>
        <f t="shared" si="361"/>
        <v>1.5350877192982448E-2</v>
      </c>
      <c r="EL75" s="11">
        <f t="shared" si="361"/>
        <v>0</v>
      </c>
      <c r="EM75" s="11">
        <f t="shared" si="361"/>
        <v>0</v>
      </c>
      <c r="EN75" s="11">
        <f t="shared" si="361"/>
        <v>0</v>
      </c>
      <c r="EO75" s="11">
        <f t="shared" si="361"/>
        <v>5.1115910727141722E-2</v>
      </c>
      <c r="EP75" s="11">
        <f t="shared" si="361"/>
        <v>0</v>
      </c>
      <c r="EQ75" s="11">
        <f t="shared" si="361"/>
        <v>0</v>
      </c>
      <c r="ER75" s="11">
        <f t="shared" si="361"/>
        <v>2.1917808219177992E-2</v>
      </c>
      <c r="ES75" s="11">
        <f t="shared" si="361"/>
        <v>0</v>
      </c>
      <c r="ET75" s="11">
        <f t="shared" si="361"/>
        <v>0</v>
      </c>
      <c r="EU75" s="11">
        <f t="shared" si="361"/>
        <v>0</v>
      </c>
      <c r="EV75" s="11">
        <f t="shared" si="361"/>
        <v>3.2841823056300345E-2</v>
      </c>
      <c r="EW75" s="11">
        <f t="shared" si="361"/>
        <v>0</v>
      </c>
      <c r="EX75" s="11">
        <f t="shared" si="361"/>
        <v>0</v>
      </c>
      <c r="EY75" s="11">
        <f t="shared" si="361"/>
        <v>9.7339390006490056E-3</v>
      </c>
      <c r="EZ75" s="11">
        <f t="shared" si="361"/>
        <v>0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>
        <f t="shared" si="366"/>
        <v>0</v>
      </c>
      <c r="EL76" s="11">
        <f t="shared" si="366"/>
        <v>1.298701298701288E-2</v>
      </c>
      <c r="EM76" s="11">
        <f t="shared" si="366"/>
        <v>0</v>
      </c>
      <c r="EN76" s="11">
        <f t="shared" si="366"/>
        <v>1.2820512820512775E-2</v>
      </c>
      <c r="EO76" s="11">
        <f t="shared" si="366"/>
        <v>6.3291139240506666E-3</v>
      </c>
      <c r="EP76" s="11">
        <f t="shared" si="366"/>
        <v>0</v>
      </c>
      <c r="EQ76" s="11">
        <f t="shared" si="366"/>
        <v>0</v>
      </c>
      <c r="ER76" s="11">
        <f t="shared" si="366"/>
        <v>0</v>
      </c>
      <c r="ES76" s="11">
        <f t="shared" si="366"/>
        <v>7.547169811320753E-2</v>
      </c>
      <c r="ET76" s="11">
        <f t="shared" si="366"/>
        <v>0</v>
      </c>
      <c r="EU76" s="11">
        <f t="shared" si="366"/>
        <v>7.0175438596491224E-2</v>
      </c>
      <c r="EV76" s="11">
        <f t="shared" si="366"/>
        <v>0</v>
      </c>
      <c r="EW76" s="11">
        <f t="shared" si="366"/>
        <v>0</v>
      </c>
      <c r="EX76" s="11">
        <f t="shared" si="366"/>
        <v>5.464480874316946E-3</v>
      </c>
      <c r="EY76" s="11">
        <f t="shared" si="366"/>
        <v>0.11413043478260865</v>
      </c>
      <c r="EZ76" s="11">
        <f t="shared" si="366"/>
        <v>4.8780487804878092E-3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>
        <f t="shared" si="371"/>
        <v>6.1187762447510563E-2</v>
      </c>
      <c r="EL77" s="11">
        <f t="shared" si="371"/>
        <v>3.5048049745618925E-2</v>
      </c>
      <c r="EM77" s="11">
        <f t="shared" si="371"/>
        <v>3.6592026215182871E-2</v>
      </c>
      <c r="EN77" s="11">
        <f t="shared" si="371"/>
        <v>3.8198103266596339E-2</v>
      </c>
      <c r="EO77" s="11">
        <f t="shared" si="371"/>
        <v>0</v>
      </c>
      <c r="EP77" s="11">
        <f t="shared" si="371"/>
        <v>5.6838365896980436E-2</v>
      </c>
      <c r="EQ77" s="11">
        <f t="shared" si="371"/>
        <v>0</v>
      </c>
      <c r="ER77" s="11">
        <f t="shared" si="371"/>
        <v>6.6266506602641106E-2</v>
      </c>
      <c r="ES77" s="11">
        <f t="shared" si="371"/>
        <v>2.3868498086016654E-2</v>
      </c>
      <c r="ET77" s="11">
        <f t="shared" si="371"/>
        <v>3.1009456784693246E-2</v>
      </c>
      <c r="EU77" s="11">
        <f t="shared" si="371"/>
        <v>4.8634812286689311E-2</v>
      </c>
      <c r="EV77" s="11">
        <f t="shared" si="371"/>
        <v>1.3018714401952902E-2</v>
      </c>
      <c r="EW77" s="11">
        <f t="shared" si="371"/>
        <v>1.947791164658641E-2</v>
      </c>
      <c r="EX77" s="11">
        <f t="shared" si="371"/>
        <v>0</v>
      </c>
      <c r="EY77" s="11">
        <f t="shared" si="371"/>
        <v>2.639353949182599E-2</v>
      </c>
      <c r="EZ77" s="11">
        <f t="shared" si="371"/>
        <v>2.1684897332565622E-2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>
        <f t="shared" si="376"/>
        <v>0</v>
      </c>
      <c r="EL78" s="11">
        <f t="shared" si="376"/>
        <v>0</v>
      </c>
      <c r="EM78" s="11">
        <f t="shared" si="376"/>
        <v>0</v>
      </c>
      <c r="EN78" s="11">
        <f t="shared" si="376"/>
        <v>0</v>
      </c>
      <c r="EO78" s="11">
        <f t="shared" si="376"/>
        <v>0</v>
      </c>
      <c r="EP78" s="11">
        <f t="shared" si="376"/>
        <v>0</v>
      </c>
      <c r="EQ78" s="11">
        <f t="shared" si="376"/>
        <v>0</v>
      </c>
      <c r="ER78" s="11">
        <f t="shared" si="376"/>
        <v>0</v>
      </c>
      <c r="ES78" s="11">
        <f t="shared" si="376"/>
        <v>0</v>
      </c>
      <c r="ET78" s="11">
        <f t="shared" si="376"/>
        <v>0</v>
      </c>
      <c r="EU78" s="11">
        <f t="shared" si="376"/>
        <v>0</v>
      </c>
      <c r="EV78" s="11">
        <f t="shared" si="376"/>
        <v>0</v>
      </c>
      <c r="EW78" s="11">
        <f t="shared" si="376"/>
        <v>0</v>
      </c>
      <c r="EX78" s="11">
        <f t="shared" si="376"/>
        <v>0</v>
      </c>
      <c r="EY78" s="11">
        <f t="shared" si="376"/>
        <v>0</v>
      </c>
      <c r="EZ78" s="11">
        <f t="shared" si="376"/>
        <v>0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>
        <f t="shared" si="381"/>
        <v>1.9440493124703639E-2</v>
      </c>
      <c r="EL79" s="11">
        <f t="shared" si="381"/>
        <v>7.5193798449612492E-2</v>
      </c>
      <c r="EM79" s="11">
        <f t="shared" si="381"/>
        <v>6.12833453496755E-2</v>
      </c>
      <c r="EN79" s="11">
        <f t="shared" si="381"/>
        <v>4.1983695652173969E-2</v>
      </c>
      <c r="EO79" s="11">
        <f t="shared" si="381"/>
        <v>6.0372929977832834E-2</v>
      </c>
      <c r="EP79" s="11">
        <f t="shared" si="381"/>
        <v>3.971962616822422E-2</v>
      </c>
      <c r="EQ79" s="11">
        <f t="shared" si="381"/>
        <v>4.7664104080425762E-2</v>
      </c>
      <c r="ER79" s="11">
        <f t="shared" si="381"/>
        <v>3.6125536238428513E-2</v>
      </c>
      <c r="ES79" s="11">
        <f t="shared" si="381"/>
        <v>5.2081063412508177E-2</v>
      </c>
      <c r="ET79" s="11">
        <f t="shared" si="381"/>
        <v>6.6590720795360436E-2</v>
      </c>
      <c r="EU79" s="11">
        <f t="shared" si="381"/>
        <v>4.272259442664339E-2</v>
      </c>
      <c r="EV79" s="11">
        <f t="shared" si="381"/>
        <v>4.8328522208771707E-2</v>
      </c>
      <c r="EW79" s="11">
        <f t="shared" si="381"/>
        <v>9.3089358678273282E-2</v>
      </c>
      <c r="EX79" s="11">
        <f t="shared" si="381"/>
        <v>3.762392328945241E-2</v>
      </c>
      <c r="EY79" s="11">
        <f t="shared" si="381"/>
        <v>4.5970710314041874E-2</v>
      </c>
      <c r="EZ79" s="11">
        <f t="shared" si="381"/>
        <v>4.3950284516322213E-2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>
        <f t="shared" si="386"/>
        <v>1.4970059880239361E-3</v>
      </c>
      <c r="EL80" s="11">
        <f t="shared" si="386"/>
        <v>7.473841554559435E-4</v>
      </c>
      <c r="EM80" s="11">
        <f t="shared" si="386"/>
        <v>2.4894199651481763E-3</v>
      </c>
      <c r="EN80" s="11">
        <f t="shared" si="386"/>
        <v>2.9798857710454651E-3</v>
      </c>
      <c r="EO80" s="11">
        <f t="shared" si="386"/>
        <v>3.4662045060658286E-3</v>
      </c>
      <c r="EP80" s="11">
        <f t="shared" si="386"/>
        <v>2.7140389834690026E-3</v>
      </c>
      <c r="EQ80" s="11">
        <f t="shared" si="386"/>
        <v>1.2303149606298636E-3</v>
      </c>
      <c r="ER80" s="11">
        <f t="shared" si="386"/>
        <v>1.720324404030471E-3</v>
      </c>
      <c r="ES80" s="11">
        <f t="shared" si="386"/>
        <v>2.453385672227526E-4</v>
      </c>
      <c r="ET80" s="11">
        <f t="shared" si="386"/>
        <v>2.4527839097365778E-4</v>
      </c>
      <c r="EU80" s="11">
        <f t="shared" si="386"/>
        <v>2.4521824423739957E-4</v>
      </c>
      <c r="EV80" s="11">
        <f t="shared" si="386"/>
        <v>4.903162539837691E-4</v>
      </c>
      <c r="EW80" s="11">
        <f t="shared" si="386"/>
        <v>1.2251899044350978E-3</v>
      </c>
      <c r="EX80" s="11">
        <f t="shared" si="386"/>
        <v>1.9579050416054233E-3</v>
      </c>
      <c r="EY80" s="11">
        <f t="shared" si="386"/>
        <v>1.9540791402052893E-3</v>
      </c>
      <c r="EZ80" s="11">
        <f t="shared" si="386"/>
        <v>1.2189176011700997E-3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>
        <f t="shared" si="391"/>
        <v>0</v>
      </c>
      <c r="EL81" s="11">
        <f t="shared" si="391"/>
        <v>0</v>
      </c>
      <c r="EM81" s="11">
        <f t="shared" si="391"/>
        <v>0</v>
      </c>
      <c r="EN81" s="11">
        <f t="shared" si="391"/>
        <v>0</v>
      </c>
      <c r="EO81" s="11">
        <f t="shared" si="391"/>
        <v>0</v>
      </c>
      <c r="EP81" s="11">
        <f t="shared" si="391"/>
        <v>5.5340343110121815E-4</v>
      </c>
      <c r="EQ81" s="11">
        <f t="shared" si="391"/>
        <v>1.1061946902655162E-3</v>
      </c>
      <c r="ER81" s="11">
        <f t="shared" si="391"/>
        <v>0</v>
      </c>
      <c r="ES81" s="11">
        <f t="shared" si="391"/>
        <v>1.1049723756906271E-3</v>
      </c>
      <c r="ET81" s="11">
        <f t="shared" si="391"/>
        <v>1.6556291390728006E-3</v>
      </c>
      <c r="EU81" s="11">
        <f t="shared" si="391"/>
        <v>5.5096418732780705E-4</v>
      </c>
      <c r="EV81" s="11">
        <f t="shared" si="391"/>
        <v>1.6519823788545551E-3</v>
      </c>
      <c r="EW81" s="11">
        <f t="shared" si="391"/>
        <v>1.6492578339746267E-3</v>
      </c>
      <c r="EX81" s="11">
        <f t="shared" si="391"/>
        <v>5.488474204171645E-4</v>
      </c>
      <c r="EY81" s="11">
        <f t="shared" si="391"/>
        <v>0</v>
      </c>
      <c r="EZ81" s="11">
        <f t="shared" si="391"/>
        <v>5.4854635216683434E-4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>
        <f t="shared" si="396"/>
        <v>3.278624857273793E-2</v>
      </c>
      <c r="EL82" s="11">
        <f t="shared" si="396"/>
        <v>3.8423934298005502E-2</v>
      </c>
      <c r="EM82" s="11">
        <f t="shared" si="396"/>
        <v>3.7874892267134141E-2</v>
      </c>
      <c r="EN82" s="11">
        <f t="shared" si="396"/>
        <v>3.8136110674970691E-2</v>
      </c>
      <c r="EO82" s="11">
        <f t="shared" si="396"/>
        <v>3.8509755154855663E-2</v>
      </c>
      <c r="EP82" s="11">
        <f t="shared" si="396"/>
        <v>3.8606052564297499E-2</v>
      </c>
      <c r="EQ82" s="11">
        <f t="shared" si="396"/>
        <v>3.5840484603735456E-2</v>
      </c>
      <c r="ER82" s="11">
        <f t="shared" si="396"/>
        <v>3.2088537530382988E-2</v>
      </c>
      <c r="ES82" s="11">
        <f t="shared" si="396"/>
        <v>3.1985683098653128E-2</v>
      </c>
      <c r="ET82" s="11">
        <f t="shared" si="396"/>
        <v>3.6380325646420797E-2</v>
      </c>
      <c r="EU82" s="11">
        <f t="shared" si="396"/>
        <v>3.7024521319213077E-2</v>
      </c>
      <c r="EV82" s="11">
        <f t="shared" si="396"/>
        <v>3.8146594767325848E-2</v>
      </c>
      <c r="EW82" s="11">
        <f t="shared" si="396"/>
        <v>3.8990198659403452E-2</v>
      </c>
      <c r="EX82" s="11">
        <f t="shared" si="396"/>
        <v>3.6133423965345468E-2</v>
      </c>
      <c r="EY82" s="11">
        <f t="shared" si="396"/>
        <v>3.5113171965895473E-2</v>
      </c>
      <c r="EZ82" s="11">
        <f t="shared" si="396"/>
        <v>3.6273184693842886E-2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>
        <f t="shared" si="401"/>
        <v>2.7159622907714898E-2</v>
      </c>
      <c r="EL83" s="11">
        <f t="shared" si="401"/>
        <v>3.256017232229258E-2</v>
      </c>
      <c r="EM83" s="11">
        <f t="shared" si="401"/>
        <v>3.7489418309348155E-2</v>
      </c>
      <c r="EN83" s="11">
        <f t="shared" si="401"/>
        <v>2.8528966079962803E-2</v>
      </c>
      <c r="EO83" s="11">
        <f t="shared" si="401"/>
        <v>3.1477546394673483E-2</v>
      </c>
      <c r="EP83" s="11">
        <f t="shared" si="401"/>
        <v>2.7852551777179491E-2</v>
      </c>
      <c r="EQ83" s="11">
        <f t="shared" si="401"/>
        <v>2.2902191341528599E-2</v>
      </c>
      <c r="ER83" s="11">
        <f t="shared" si="401"/>
        <v>2.6569480366799958E-2</v>
      </c>
      <c r="ES83" s="11">
        <f t="shared" si="401"/>
        <v>2.8146790858655235E-2</v>
      </c>
      <c r="ET83" s="11">
        <f t="shared" si="401"/>
        <v>2.5519801980198098E-2</v>
      </c>
      <c r="EU83" s="11">
        <f t="shared" si="401"/>
        <v>3.2125702976032455E-2</v>
      </c>
      <c r="EV83" s="11">
        <f t="shared" si="401"/>
        <v>2.4344043777185354E-2</v>
      </c>
      <c r="EW83" s="11">
        <f t="shared" si="401"/>
        <v>2.7988950528502698E-2</v>
      </c>
      <c r="EX83" s="11">
        <f t="shared" si="401"/>
        <v>1.9143218814541729E-2</v>
      </c>
      <c r="EY83" s="11">
        <f t="shared" si="401"/>
        <v>2.0788389880368685E-2</v>
      </c>
      <c r="EZ83" s="11">
        <f t="shared" si="401"/>
        <v>2.2435692176326238E-2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>
        <f t="shared" si="406"/>
        <v>1.1892496027102961E-2</v>
      </c>
      <c r="EL84" s="11">
        <f t="shared" si="406"/>
        <v>1.2051866169634939E-2</v>
      </c>
      <c r="EM84" s="11">
        <f t="shared" si="406"/>
        <v>1.1430877579905241E-2</v>
      </c>
      <c r="EN84" s="11">
        <f t="shared" si="406"/>
        <v>1.2465015904416177E-2</v>
      </c>
      <c r="EO84" s="11">
        <f t="shared" si="406"/>
        <v>1.3149714691711667E-2</v>
      </c>
      <c r="EP84" s="11">
        <f t="shared" si="406"/>
        <v>1.3313244760991605E-2</v>
      </c>
      <c r="EQ84" s="11">
        <f t="shared" si="406"/>
        <v>1.3365413208618282E-2</v>
      </c>
      <c r="ER84" s="11">
        <f t="shared" si="406"/>
        <v>1.3066420526391509E-2</v>
      </c>
      <c r="ES84" s="11">
        <f t="shared" si="406"/>
        <v>1.349828309001655E-2</v>
      </c>
      <c r="ET84" s="11">
        <f t="shared" si="406"/>
        <v>1.3573132265289223E-2</v>
      </c>
      <c r="EU84" s="11">
        <f t="shared" si="406"/>
        <v>1.3309339608615245E-2</v>
      </c>
      <c r="EV84" s="11">
        <f t="shared" si="406"/>
        <v>1.3230658699600717E-2</v>
      </c>
      <c r="EW84" s="11">
        <f t="shared" si="406"/>
        <v>1.1594810797854738E-2</v>
      </c>
      <c r="EX84" s="11">
        <f t="shared" si="406"/>
        <v>1.1688978399083894E-2</v>
      </c>
      <c r="EY84" s="11">
        <f t="shared" si="406"/>
        <v>1.2554159022600375E-2</v>
      </c>
      <c r="EZ84" s="11">
        <f t="shared" si="406"/>
        <v>1.1781713046620901E-2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>
        <f t="shared" si="411"/>
        <v>9.0166585799773546E-2</v>
      </c>
      <c r="EL85" s="11">
        <f t="shared" si="411"/>
        <v>5.8378458571322511E-2</v>
      </c>
      <c r="EM85" s="11">
        <f t="shared" si="411"/>
        <v>8.0319596299411211E-2</v>
      </c>
      <c r="EN85" s="11">
        <f t="shared" si="411"/>
        <v>8.1808745296483742E-2</v>
      </c>
      <c r="EO85" s="11">
        <f t="shared" si="411"/>
        <v>6.56671664167916E-2</v>
      </c>
      <c r="EP85" s="11">
        <f t="shared" si="411"/>
        <v>6.6404051772650519E-2</v>
      </c>
      <c r="EQ85" s="11">
        <f t="shared" si="411"/>
        <v>6.6437994722955196E-2</v>
      </c>
      <c r="ER85" s="11">
        <f t="shared" si="411"/>
        <v>5.4728091444405935E-2</v>
      </c>
      <c r="ES85" s="11">
        <f t="shared" si="411"/>
        <v>6.4977715224020738E-2</v>
      </c>
      <c r="ET85" s="11">
        <f t="shared" si="411"/>
        <v>6.8458149779735633E-2</v>
      </c>
      <c r="EU85" s="11">
        <f t="shared" si="411"/>
        <v>6.0319947225200066E-2</v>
      </c>
      <c r="EV85" s="11">
        <f t="shared" si="411"/>
        <v>6.3576622467628408E-2</v>
      </c>
      <c r="EW85" s="11">
        <f t="shared" si="411"/>
        <v>6.8367943843228973E-2</v>
      </c>
      <c r="EX85" s="11">
        <f t="shared" si="411"/>
        <v>5.6327424543152427E-2</v>
      </c>
      <c r="EY85" s="11">
        <f t="shared" si="411"/>
        <v>5.8571983931579696E-2</v>
      </c>
      <c r="EZ85" s="11">
        <f t="shared" si="411"/>
        <v>5.5881992899987853E-2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>
        <f t="shared" si="416"/>
        <v>2.3808579024642285E-4</v>
      </c>
      <c r="EL86" s="11">
        <f t="shared" si="416"/>
        <v>3.1737215852745138E-4</v>
      </c>
      <c r="EM86" s="11">
        <f t="shared" si="416"/>
        <v>6.3454293079523438E-4</v>
      </c>
      <c r="EN86" s="11">
        <f t="shared" si="416"/>
        <v>2.7743648686140432E-4</v>
      </c>
      <c r="EO86" s="11">
        <f t="shared" si="416"/>
        <v>4.7547349235288472E-4</v>
      </c>
      <c r="EP86" s="11">
        <f t="shared" si="416"/>
        <v>1.7821782178217838E-3</v>
      </c>
      <c r="EQ86" s="11">
        <f t="shared" si="416"/>
        <v>3.1626803716156004E-4</v>
      </c>
      <c r="ER86" s="11">
        <f t="shared" si="416"/>
        <v>7.1137809745880354E-4</v>
      </c>
      <c r="ES86" s="11">
        <f t="shared" si="416"/>
        <v>5.134078432922351E-4</v>
      </c>
      <c r="ET86" s="11">
        <f t="shared" si="416"/>
        <v>2.763085181969327E-4</v>
      </c>
      <c r="EU86" s="11">
        <f t="shared" si="416"/>
        <v>5.5246438577793988E-4</v>
      </c>
      <c r="EV86" s="11">
        <f t="shared" si="416"/>
        <v>5.1271938473673728E-4</v>
      </c>
      <c r="EW86" s="11">
        <f t="shared" si="416"/>
        <v>2.3651844843897152E-4</v>
      </c>
      <c r="EX86" s="11">
        <f t="shared" si="416"/>
        <v>1.9705210057541223E-4</v>
      </c>
      <c r="EY86" s="11">
        <f t="shared" si="416"/>
        <v>1.5761062295593931E-4</v>
      </c>
      <c r="EZ86" s="11">
        <f t="shared" si="416"/>
        <v>3.1517157152416431E-4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>
        <f t="shared" si="421"/>
        <v>9.4608968258411696E-3</v>
      </c>
      <c r="EL87" s="11">
        <f t="shared" si="421"/>
        <v>8.2076308784382324E-3</v>
      </c>
      <c r="EM87" s="11">
        <f t="shared" si="421"/>
        <v>9.6259625962595852E-3</v>
      </c>
      <c r="EN87" s="11">
        <f t="shared" si="421"/>
        <v>1.1658948515390843E-2</v>
      </c>
      <c r="EO87" s="11">
        <f t="shared" si="421"/>
        <v>1.2170822338305687E-2</v>
      </c>
      <c r="EP87" s="11">
        <f t="shared" si="421"/>
        <v>9.4173982442138371E-3</v>
      </c>
      <c r="EQ87" s="11">
        <f t="shared" si="421"/>
        <v>4.3748682268607286E-3</v>
      </c>
      <c r="ER87" s="11">
        <f t="shared" si="421"/>
        <v>9.5512988716872638E-3</v>
      </c>
      <c r="ES87" s="11">
        <f t="shared" si="421"/>
        <v>1.3411654623901814E-2</v>
      </c>
      <c r="ET87" s="11">
        <f t="shared" si="421"/>
        <v>1.4773018722749498E-2</v>
      </c>
      <c r="EU87" s="11">
        <f t="shared" si="421"/>
        <v>1.2788758024566471E-2</v>
      </c>
      <c r="EV87" s="11">
        <f t="shared" si="421"/>
        <v>1.5122778997803898E-2</v>
      </c>
      <c r="EW87" s="11">
        <f t="shared" si="421"/>
        <v>1.4454987954176657E-2</v>
      </c>
      <c r="EX87" s="11">
        <f t="shared" si="421"/>
        <v>7.0275771821839417E-3</v>
      </c>
      <c r="EY87" s="11">
        <f t="shared" si="421"/>
        <v>1.4630859562999365E-2</v>
      </c>
      <c r="EZ87" s="11">
        <f t="shared" si="421"/>
        <v>2.0396546817190053E-2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>
        <f t="shared" si="426"/>
        <v>1.1914995021233832E-3</v>
      </c>
      <c r="EL88" s="11">
        <f t="shared" si="426"/>
        <v>1.2028323940189711E-3</v>
      </c>
      <c r="EM88" s="11">
        <f t="shared" si="426"/>
        <v>8.575273496036484E-4</v>
      </c>
      <c r="EN88" s="11">
        <f t="shared" si="426"/>
        <v>1.6075465615894569E-3</v>
      </c>
      <c r="EO88" s="11">
        <f t="shared" si="426"/>
        <v>6.9026263858185111E-4</v>
      </c>
      <c r="EP88" s="11">
        <f t="shared" si="426"/>
        <v>1.464209390406479E-3</v>
      </c>
      <c r="EQ88" s="11">
        <f t="shared" si="426"/>
        <v>1.4282635611089223E-3</v>
      </c>
      <c r="ER88" s="11">
        <f t="shared" si="426"/>
        <v>1.2701011439348875E-3</v>
      </c>
      <c r="ES88" s="11">
        <f t="shared" si="426"/>
        <v>8.8499304648315125E-4</v>
      </c>
      <c r="ET88" s="11">
        <f t="shared" si="426"/>
        <v>1.3810526315789495E-3</v>
      </c>
      <c r="EU88" s="11">
        <f t="shared" si="426"/>
        <v>1.3917621137964353E-3</v>
      </c>
      <c r="EV88" s="11">
        <f t="shared" si="426"/>
        <v>-6.2143358008726057E-4</v>
      </c>
      <c r="EW88" s="11">
        <f t="shared" si="426"/>
        <v>1.1091924322825797E-3</v>
      </c>
      <c r="EX88" s="11">
        <f t="shared" si="426"/>
        <v>9.4009023187502372E-4</v>
      </c>
      <c r="EY88" s="11">
        <f t="shared" si="426"/>
        <v>9.2662862318082517E-4</v>
      </c>
      <c r="EZ88" s="11">
        <f t="shared" si="426"/>
        <v>4.7335790884717177E-4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>
        <f t="shared" si="431"/>
        <v>1.6722408026756952E-3</v>
      </c>
      <c r="EL89" s="11">
        <f t="shared" si="431"/>
        <v>1.001669449081799E-2</v>
      </c>
      <c r="EM89" s="11">
        <f t="shared" si="431"/>
        <v>0</v>
      </c>
      <c r="EN89" s="11">
        <f t="shared" si="431"/>
        <v>9.917355371900749E-3</v>
      </c>
      <c r="EO89" s="11">
        <f t="shared" si="431"/>
        <v>4.9099836333879043E-3</v>
      </c>
      <c r="EP89" s="11">
        <f t="shared" si="431"/>
        <v>1.6286644951140072E-3</v>
      </c>
      <c r="EQ89" s="11">
        <f t="shared" si="431"/>
        <v>3.2520325203251321E-3</v>
      </c>
      <c r="ER89" s="11">
        <f t="shared" si="431"/>
        <v>6.482982171799101E-3</v>
      </c>
      <c r="ES89" s="11">
        <f t="shared" si="431"/>
        <v>0</v>
      </c>
      <c r="ET89" s="11">
        <f t="shared" si="431"/>
        <v>8.0515297906602612E-3</v>
      </c>
      <c r="EU89" s="11">
        <f t="shared" si="431"/>
        <v>1.9169329073482455E-2</v>
      </c>
      <c r="EV89" s="11">
        <f t="shared" si="431"/>
        <v>2.1943573667711602E-2</v>
      </c>
      <c r="EW89" s="11">
        <f t="shared" si="431"/>
        <v>7.6687116564417845E-3</v>
      </c>
      <c r="EX89" s="11">
        <f t="shared" si="431"/>
        <v>3.0441400304415112E-3</v>
      </c>
      <c r="EY89" s="11">
        <f t="shared" si="431"/>
        <v>9.1047040971168336E-3</v>
      </c>
      <c r="EZ89" s="11">
        <f t="shared" si="431"/>
        <v>7.5187969924812581E-3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>
        <f t="shared" si="436"/>
        <v>1.2324666940548568E-3</v>
      </c>
      <c r="EL90" s="11">
        <f t="shared" si="436"/>
        <v>2.9894490035169419E-3</v>
      </c>
      <c r="EM90" s="11">
        <f t="shared" si="436"/>
        <v>2.0454678277130878E-3</v>
      </c>
      <c r="EN90" s="11">
        <f t="shared" si="436"/>
        <v>2.3912282748161928E-3</v>
      </c>
      <c r="EO90" s="11">
        <f t="shared" si="436"/>
        <v>3.6655611799616405E-3</v>
      </c>
      <c r="EP90" s="11">
        <f t="shared" si="436"/>
        <v>2.4927536231884595E-3</v>
      </c>
      <c r="EQ90" s="11">
        <f t="shared" si="436"/>
        <v>4.3948418435204584E-3</v>
      </c>
      <c r="ER90" s="11">
        <f t="shared" si="436"/>
        <v>4.0301686913466472E-3</v>
      </c>
      <c r="ES90" s="11">
        <f t="shared" si="436"/>
        <v>2.5804231894031027E-3</v>
      </c>
      <c r="ET90" s="11">
        <f t="shared" si="436"/>
        <v>2.6309768931593869E-3</v>
      </c>
      <c r="EU90" s="11">
        <f t="shared" si="436"/>
        <v>3.30861380490588E-3</v>
      </c>
      <c r="EV90" s="11">
        <f t="shared" si="436"/>
        <v>3.9799863543326097E-3</v>
      </c>
      <c r="EW90" s="11">
        <f t="shared" si="436"/>
        <v>3.7943141918677092E-3</v>
      </c>
      <c r="EX90" s="11">
        <f t="shared" si="436"/>
        <v>3.1029619181945911E-3</v>
      </c>
      <c r="EY90" s="11">
        <f t="shared" si="436"/>
        <v>2.2497187851517886E-3</v>
      </c>
      <c r="EZ90" s="11">
        <f t="shared" si="436"/>
        <v>3.310886644219968E-3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>
        <f t="shared" si="441"/>
        <v>2.846534653465338E-2</v>
      </c>
      <c r="EL91" s="11">
        <f t="shared" si="441"/>
        <v>1.6847172081829065E-2</v>
      </c>
      <c r="EM91" s="11">
        <f t="shared" si="441"/>
        <v>2.130177514792897E-2</v>
      </c>
      <c r="EN91" s="11">
        <f t="shared" si="441"/>
        <v>3.1286210892236488E-2</v>
      </c>
      <c r="EO91" s="11">
        <f t="shared" si="441"/>
        <v>2.8089887640449396E-2</v>
      </c>
      <c r="EP91" s="11">
        <f t="shared" si="441"/>
        <v>4.1530054644808745E-2</v>
      </c>
      <c r="EQ91" s="11">
        <f t="shared" si="441"/>
        <v>8.394543546694555E-3</v>
      </c>
      <c r="ER91" s="11">
        <f t="shared" si="441"/>
        <v>1.8730489073881307E-2</v>
      </c>
      <c r="ES91" s="11">
        <f t="shared" si="441"/>
        <v>2.0429009193054792E-3</v>
      </c>
      <c r="ET91" s="11">
        <f t="shared" si="441"/>
        <v>6.1162079510703737E-3</v>
      </c>
      <c r="EU91" s="11">
        <f t="shared" si="441"/>
        <v>1.4184397163120588E-2</v>
      </c>
      <c r="EV91" s="11">
        <f t="shared" si="441"/>
        <v>6.9930069930070893E-3</v>
      </c>
      <c r="EW91" s="11">
        <f t="shared" si="441"/>
        <v>6.9444444444444198E-3</v>
      </c>
      <c r="EX91" s="11">
        <f t="shared" si="441"/>
        <v>1.7733990147783318E-2</v>
      </c>
      <c r="EY91" s="11">
        <f t="shared" si="441"/>
        <v>8.7124878993223298E-3</v>
      </c>
      <c r="EZ91" s="11">
        <f t="shared" si="441"/>
        <v>4.7984644913627861E-3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>
        <f t="shared" si="446"/>
        <v>1.2998266897746857E-2</v>
      </c>
      <c r="EL92" s="11">
        <f t="shared" si="446"/>
        <v>1.6719807138968923E-2</v>
      </c>
      <c r="EM92" s="11">
        <f t="shared" si="446"/>
        <v>1.8739482943246122E-2</v>
      </c>
      <c r="EN92" s="11">
        <f t="shared" si="446"/>
        <v>4.1519633606126538E-2</v>
      </c>
      <c r="EO92" s="11">
        <f t="shared" si="446"/>
        <v>0</v>
      </c>
      <c r="EP92" s="11">
        <f t="shared" si="446"/>
        <v>2.6384083044982631E-2</v>
      </c>
      <c r="EQ92" s="11">
        <f t="shared" si="446"/>
        <v>1.8120522545301387E-2</v>
      </c>
      <c r="ER92" s="11">
        <f t="shared" si="446"/>
        <v>4.801324503311255E-2</v>
      </c>
      <c r="ES92" s="11">
        <f t="shared" si="446"/>
        <v>2.3038441284886746E-2</v>
      </c>
      <c r="ET92" s="11">
        <f t="shared" si="446"/>
        <v>2.155449749067051E-2</v>
      </c>
      <c r="EU92" s="11">
        <f t="shared" si="446"/>
        <v>0</v>
      </c>
      <c r="EV92" s="11">
        <f t="shared" si="446"/>
        <v>5.6811740253196463E-2</v>
      </c>
      <c r="EW92" s="11">
        <f t="shared" si="446"/>
        <v>2.6580845103999051E-2</v>
      </c>
      <c r="EX92" s="11">
        <f t="shared" si="446"/>
        <v>2.9433962264150848E-2</v>
      </c>
      <c r="EY92" s="11">
        <f t="shared" si="446"/>
        <v>2.8141213625084482E-2</v>
      </c>
      <c r="EZ92" s="11">
        <f t="shared" si="446"/>
        <v>2.9290768471285089E-2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>
        <f t="shared" si="451"/>
        <v>3.7947235272858704E-2</v>
      </c>
      <c r="EL93" s="11">
        <f t="shared" si="451"/>
        <v>4.0738161559888519E-2</v>
      </c>
      <c r="EM93" s="11">
        <f t="shared" si="451"/>
        <v>3.5128805620608938E-2</v>
      </c>
      <c r="EN93" s="11">
        <f t="shared" si="451"/>
        <v>3.9107950872656838E-2</v>
      </c>
      <c r="EO93" s="11">
        <f t="shared" si="451"/>
        <v>2.7993779160186527E-2</v>
      </c>
      <c r="EP93" s="11">
        <f t="shared" si="451"/>
        <v>4.5990922844175497E-2</v>
      </c>
      <c r="EQ93" s="11">
        <f t="shared" si="451"/>
        <v>3.9629736765982138E-2</v>
      </c>
      <c r="ER93" s="11">
        <f t="shared" si="451"/>
        <v>3.7006121313299944E-2</v>
      </c>
      <c r="ES93" s="11">
        <f t="shared" si="451"/>
        <v>3.5685537966192671E-2</v>
      </c>
      <c r="ET93" s="11">
        <f t="shared" si="451"/>
        <v>4.7668393782383411E-2</v>
      </c>
      <c r="EU93" s="11">
        <f t="shared" si="451"/>
        <v>5.2670623145400608E-2</v>
      </c>
      <c r="EV93" s="11">
        <f t="shared" si="451"/>
        <v>2.748414376321362E-2</v>
      </c>
      <c r="EW93" s="11">
        <f t="shared" si="451"/>
        <v>2.3776863283036187E-2</v>
      </c>
      <c r="EX93" s="11">
        <f t="shared" si="451"/>
        <v>5.8061634658329586E-2</v>
      </c>
      <c r="EY93" s="11">
        <f t="shared" si="451"/>
        <v>1.2452511608273431E-2</v>
      </c>
      <c r="EZ93" s="11">
        <f t="shared" si="451"/>
        <v>3.2311861580154311E-2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>
        <f t="shared" si="456"/>
        <v>3.2165227695954979E-3</v>
      </c>
      <c r="EL94" s="11">
        <f t="shared" si="456"/>
        <v>4.2186972662840994E-3</v>
      </c>
      <c r="EM94" s="11">
        <f t="shared" si="456"/>
        <v>3.78087716350195E-3</v>
      </c>
      <c r="EN94" s="11">
        <f t="shared" si="456"/>
        <v>4.6873692140285694E-3</v>
      </c>
      <c r="EO94" s="11">
        <f t="shared" si="456"/>
        <v>3.9990002499374899E-3</v>
      </c>
      <c r="EP94" s="11">
        <f t="shared" si="456"/>
        <v>2.8213426271679332E-3</v>
      </c>
      <c r="EQ94" s="11">
        <f t="shared" si="456"/>
        <v>2.9788994621431364E-3</v>
      </c>
      <c r="ER94" s="11">
        <f t="shared" si="456"/>
        <v>2.8050490883591017E-3</v>
      </c>
      <c r="ES94" s="11">
        <f t="shared" si="456"/>
        <v>3.5376388317565066E-3</v>
      </c>
      <c r="ET94" s="11">
        <f t="shared" si="456"/>
        <v>4.8368585013935927E-3</v>
      </c>
      <c r="EU94" s="11">
        <f t="shared" si="456"/>
        <v>3.9977155910908557E-3</v>
      </c>
      <c r="EV94" s="11">
        <f t="shared" si="456"/>
        <v>5.4444986185600008E-3</v>
      </c>
      <c r="EW94" s="11">
        <f t="shared" si="456"/>
        <v>3.8794148549261553E-3</v>
      </c>
      <c r="EX94" s="11">
        <f t="shared" si="456"/>
        <v>1.3686498671603431E-3</v>
      </c>
      <c r="EY94" s="11">
        <f t="shared" si="456"/>
        <v>3.6983437851745293E-3</v>
      </c>
      <c r="EZ94" s="11">
        <f t="shared" si="456"/>
        <v>4.0852290932393842E-3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>
        <f t="shared" si="461"/>
        <v>0.10595446584938695</v>
      </c>
      <c r="EL95" s="11">
        <f t="shared" si="461"/>
        <v>0</v>
      </c>
      <c r="EM95" s="11">
        <f t="shared" si="461"/>
        <v>2.7711797307996777E-2</v>
      </c>
      <c r="EN95" s="11">
        <f t="shared" si="461"/>
        <v>2.1571648690292822E-2</v>
      </c>
      <c r="EO95" s="11">
        <f t="shared" si="461"/>
        <v>0</v>
      </c>
      <c r="EP95" s="11">
        <f t="shared" si="461"/>
        <v>8.3710407239818929E-2</v>
      </c>
      <c r="EQ95" s="11">
        <f t="shared" si="461"/>
        <v>0</v>
      </c>
      <c r="ER95" s="11">
        <f t="shared" si="461"/>
        <v>3.4098816979819091E-2</v>
      </c>
      <c r="ES95" s="11">
        <f t="shared" si="461"/>
        <v>0</v>
      </c>
      <c r="ET95" s="11">
        <f t="shared" si="461"/>
        <v>0</v>
      </c>
      <c r="EU95" s="11">
        <f t="shared" si="461"/>
        <v>0</v>
      </c>
      <c r="EV95" s="11">
        <f t="shared" si="461"/>
        <v>0</v>
      </c>
      <c r="EW95" s="11">
        <f t="shared" si="461"/>
        <v>0</v>
      </c>
      <c r="EX95" s="11">
        <f t="shared" si="461"/>
        <v>0</v>
      </c>
      <c r="EY95" s="11">
        <f t="shared" si="461"/>
        <v>0.45962314939434723</v>
      </c>
      <c r="EZ95" s="11">
        <f t="shared" si="461"/>
        <v>0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>
        <f t="shared" si="466"/>
        <v>2.0786234614418531E-2</v>
      </c>
      <c r="EL96" s="11">
        <f t="shared" si="466"/>
        <v>1.9378652722239265E-2</v>
      </c>
      <c r="EM96" s="11">
        <f t="shared" si="466"/>
        <v>2.0609535304767723E-2</v>
      </c>
      <c r="EN96" s="11">
        <f t="shared" si="466"/>
        <v>1.8005499216509513E-2</v>
      </c>
      <c r="EO96" s="11">
        <f t="shared" si="466"/>
        <v>1.5102230483271306E-2</v>
      </c>
      <c r="EP96" s="11">
        <f t="shared" si="466"/>
        <v>1.4705882352941124E-2</v>
      </c>
      <c r="EQ96" s="11">
        <f t="shared" si="466"/>
        <v>1.280099249985911E-2</v>
      </c>
      <c r="ER96" s="11">
        <f t="shared" si="466"/>
        <v>1.4226057906458811E-2</v>
      </c>
      <c r="ES96" s="11">
        <f t="shared" si="466"/>
        <v>1.4465702286514226E-2</v>
      </c>
      <c r="ET96" s="11">
        <f t="shared" si="466"/>
        <v>1.5558201201363753E-2</v>
      </c>
      <c r="EU96" s="11">
        <f t="shared" si="466"/>
        <v>1.4413982362188049E-2</v>
      </c>
      <c r="EV96" s="11">
        <f t="shared" si="466"/>
        <v>1.5863844093081836E-2</v>
      </c>
      <c r="EW96" s="11">
        <f t="shared" si="466"/>
        <v>1.2074047262009335E-2</v>
      </c>
      <c r="EX96" s="11">
        <f t="shared" si="466"/>
        <v>1.2900753608379167E-2</v>
      </c>
      <c r="EY96" s="11">
        <f t="shared" si="466"/>
        <v>1.6166456494325354E-2</v>
      </c>
      <c r="EZ96" s="11">
        <f t="shared" si="466"/>
        <v>1.8416023429550066E-2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>
        <f t="shared" si="471"/>
        <v>1.2456402590931726E-2</v>
      </c>
      <c r="EL97" s="11">
        <f t="shared" si="471"/>
        <v>1.1318897637795367E-2</v>
      </c>
      <c r="EM97" s="11">
        <f t="shared" si="471"/>
        <v>1.8491484184914864E-2</v>
      </c>
      <c r="EN97" s="11">
        <f t="shared" si="471"/>
        <v>3.4878165312947962E-2</v>
      </c>
      <c r="EO97" s="11">
        <f t="shared" si="471"/>
        <v>0</v>
      </c>
      <c r="EP97" s="11">
        <f t="shared" si="471"/>
        <v>1.8928901200369275E-2</v>
      </c>
      <c r="EQ97" s="11">
        <f t="shared" si="471"/>
        <v>3.5342093339374658E-2</v>
      </c>
      <c r="ER97" s="11">
        <f t="shared" si="471"/>
        <v>8.1838074398249416E-2</v>
      </c>
      <c r="ES97" s="11">
        <f t="shared" si="471"/>
        <v>3.6407766990291357E-2</v>
      </c>
      <c r="ET97" s="11">
        <f t="shared" si="471"/>
        <v>3.7080405932864879E-2</v>
      </c>
      <c r="EU97" s="11">
        <f t="shared" si="471"/>
        <v>0</v>
      </c>
      <c r="EV97" s="11">
        <f t="shared" si="471"/>
        <v>4.9680090327437032E-2</v>
      </c>
      <c r="EW97" s="11">
        <f t="shared" si="471"/>
        <v>6.8841878809609236E-2</v>
      </c>
      <c r="EX97" s="11">
        <f t="shared" si="471"/>
        <v>0.12579671251257962</v>
      </c>
      <c r="EY97" s="11">
        <f t="shared" si="471"/>
        <v>0</v>
      </c>
      <c r="EZ97" s="11">
        <f t="shared" si="471"/>
        <v>0.11025029797377828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>
        <f t="shared" si="476"/>
        <v>0</v>
      </c>
      <c r="EL98" s="11">
        <f t="shared" si="476"/>
        <v>0</v>
      </c>
      <c r="EM98" s="11">
        <f t="shared" si="476"/>
        <v>0</v>
      </c>
      <c r="EN98" s="11">
        <f t="shared" si="476"/>
        <v>0</v>
      </c>
      <c r="EO98" s="11">
        <f t="shared" si="476"/>
        <v>0</v>
      </c>
      <c r="EP98" s="11">
        <f t="shared" si="476"/>
        <v>0</v>
      </c>
      <c r="EQ98" s="11">
        <f t="shared" si="476"/>
        <v>0</v>
      </c>
      <c r="ER98" s="11">
        <f t="shared" si="476"/>
        <v>0</v>
      </c>
      <c r="ES98" s="11">
        <f t="shared" si="476"/>
        <v>0</v>
      </c>
      <c r="ET98" s="11">
        <f t="shared" si="476"/>
        <v>0</v>
      </c>
      <c r="EU98" s="11">
        <f t="shared" si="476"/>
        <v>0</v>
      </c>
      <c r="EV98" s="11">
        <f t="shared" si="476"/>
        <v>0</v>
      </c>
      <c r="EW98" s="11">
        <f t="shared" si="476"/>
        <v>0</v>
      </c>
      <c r="EX98" s="11">
        <f t="shared" si="476"/>
        <v>0</v>
      </c>
      <c r="EY98" s="11">
        <f t="shared" si="476"/>
        <v>0</v>
      </c>
      <c r="EZ98" s="11">
        <f t="shared" si="476"/>
        <v>0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>
        <f t="shared" si="481"/>
        <v>0</v>
      </c>
      <c r="EL99" s="11">
        <f t="shared" si="481"/>
        <v>9.1911764705887578E-4</v>
      </c>
      <c r="EM99" s="11">
        <f t="shared" si="481"/>
        <v>2.7548209366390353E-3</v>
      </c>
      <c r="EN99" s="11">
        <f t="shared" si="481"/>
        <v>1.831501831501825E-3</v>
      </c>
      <c r="EO99" s="11">
        <f t="shared" si="481"/>
        <v>1.8281535648994041E-3</v>
      </c>
      <c r="EP99" s="11">
        <f t="shared" si="481"/>
        <v>9.1240875912412811E-4</v>
      </c>
      <c r="EQ99" s="11">
        <f t="shared" si="481"/>
        <v>0</v>
      </c>
      <c r="ER99" s="11">
        <f t="shared" si="481"/>
        <v>0</v>
      </c>
      <c r="ES99" s="11">
        <f t="shared" si="481"/>
        <v>9.1157702825883646E-4</v>
      </c>
      <c r="ET99" s="11">
        <f t="shared" si="481"/>
        <v>5.464480874316946E-3</v>
      </c>
      <c r="EU99" s="11">
        <f t="shared" si="481"/>
        <v>3.6231884057971175E-3</v>
      </c>
      <c r="EV99" s="11">
        <f t="shared" si="481"/>
        <v>1.8050541516245744E-3</v>
      </c>
      <c r="EW99" s="11">
        <f t="shared" si="481"/>
        <v>9.009009009008917E-4</v>
      </c>
      <c r="EX99" s="11">
        <f t="shared" si="481"/>
        <v>0</v>
      </c>
      <c r="EY99" s="11">
        <f t="shared" si="481"/>
        <v>0</v>
      </c>
      <c r="EZ99" s="11">
        <f t="shared" si="481"/>
        <v>0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>
        <f t="shared" si="486"/>
        <v>1.427498121712989E-2</v>
      </c>
      <c r="EL100" s="11">
        <f t="shared" si="486"/>
        <v>1.3333333333333419E-2</v>
      </c>
      <c r="EM100" s="11">
        <f t="shared" si="486"/>
        <v>1.4619883040935644E-2</v>
      </c>
      <c r="EN100" s="11">
        <f t="shared" si="486"/>
        <v>1.008645533141217E-2</v>
      </c>
      <c r="EO100" s="11">
        <f t="shared" si="486"/>
        <v>1.4265335235378096E-2</v>
      </c>
      <c r="EP100" s="11">
        <f t="shared" si="486"/>
        <v>1.4064697609001309E-2</v>
      </c>
      <c r="EQ100" s="11">
        <f t="shared" si="486"/>
        <v>2.7739251040221902E-3</v>
      </c>
      <c r="ER100" s="11">
        <f t="shared" si="486"/>
        <v>1.2448132780082943E-2</v>
      </c>
      <c r="ES100" s="11">
        <f t="shared" si="486"/>
        <v>6.1475409836064809E-3</v>
      </c>
      <c r="ET100" s="11">
        <f t="shared" si="486"/>
        <v>1.0862186014935604E-2</v>
      </c>
      <c r="EU100" s="11">
        <f t="shared" si="486"/>
        <v>4.0295500335796319E-3</v>
      </c>
      <c r="EV100" s="11">
        <f t="shared" si="486"/>
        <v>1.0033444816053505E-2</v>
      </c>
      <c r="EW100" s="11">
        <f t="shared" si="486"/>
        <v>1.7218543046357615E-2</v>
      </c>
      <c r="EX100" s="11">
        <f t="shared" si="486"/>
        <v>3.3203125E-2</v>
      </c>
      <c r="EY100" s="11">
        <f t="shared" si="486"/>
        <v>1.00819155639571E-2</v>
      </c>
      <c r="EZ100" s="11">
        <f t="shared" si="486"/>
        <v>1.1852776044915858E-2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>
        <f t="shared" si="491"/>
        <v>3.0640668523676862E-2</v>
      </c>
      <c r="EL101" s="11">
        <f t="shared" si="491"/>
        <v>3.513513513513522E-2</v>
      </c>
      <c r="EM101" s="11">
        <f t="shared" si="491"/>
        <v>3.6553524804177506E-2</v>
      </c>
      <c r="EN101" s="11">
        <f t="shared" si="491"/>
        <v>3.2745591939546514E-2</v>
      </c>
      <c r="EO101" s="11">
        <f t="shared" si="491"/>
        <v>2.6829268292682951E-2</v>
      </c>
      <c r="EP101" s="11">
        <f t="shared" si="491"/>
        <v>5.9382422802850332E-2</v>
      </c>
      <c r="EQ101" s="11">
        <f t="shared" si="491"/>
        <v>2.6905829596412634E-2</v>
      </c>
      <c r="ER101" s="11">
        <f t="shared" si="491"/>
        <v>8.7336244541484698E-2</v>
      </c>
      <c r="ES101" s="11">
        <f t="shared" si="491"/>
        <v>2.2088353413654671E-2</v>
      </c>
      <c r="ET101" s="11">
        <f t="shared" si="491"/>
        <v>1.3752455795677854E-2</v>
      </c>
      <c r="EU101" s="11">
        <f t="shared" si="491"/>
        <v>5.0387596899224896E-2</v>
      </c>
      <c r="EV101" s="11">
        <f t="shared" si="491"/>
        <v>7.1955719557195597E-2</v>
      </c>
      <c r="EW101" s="11">
        <f t="shared" si="491"/>
        <v>3.4423407917383742E-2</v>
      </c>
      <c r="EX101" s="11">
        <f t="shared" si="491"/>
        <v>4.1597337770382659E-2</v>
      </c>
      <c r="EY101" s="11">
        <f t="shared" si="491"/>
        <v>3.833865814696491E-2</v>
      </c>
      <c r="EZ101" s="11">
        <f t="shared" si="491"/>
        <v>3.0769230769229772E-3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>
        <f t="shared" si="496"/>
        <v>0.296875</v>
      </c>
      <c r="EL102" s="11">
        <f t="shared" si="496"/>
        <v>8.1325301204819178E-2</v>
      </c>
      <c r="EM102" s="11">
        <f t="shared" si="496"/>
        <v>5.2924791086351064E-2</v>
      </c>
      <c r="EN102" s="11">
        <f t="shared" si="496"/>
        <v>3.9682539682539764E-2</v>
      </c>
      <c r="EO102" s="11">
        <f t="shared" si="496"/>
        <v>4.0712468193384144E-2</v>
      </c>
      <c r="EP102" s="11">
        <f t="shared" si="496"/>
        <v>2.2004889975550057E-2</v>
      </c>
      <c r="EQ102" s="11">
        <f t="shared" si="496"/>
        <v>8.6124401913875603E-2</v>
      </c>
      <c r="ER102" s="11">
        <f t="shared" si="496"/>
        <v>2.8634361233480066E-2</v>
      </c>
      <c r="ES102" s="11">
        <f t="shared" si="496"/>
        <v>3.6402569593147804E-2</v>
      </c>
      <c r="ET102" s="11">
        <f t="shared" si="496"/>
        <v>3.3057851239669311E-2</v>
      </c>
      <c r="EU102" s="11">
        <f t="shared" si="496"/>
        <v>2.0000000000000018E-2</v>
      </c>
      <c r="EV102" s="11">
        <f t="shared" si="496"/>
        <v>1.9607843137254832E-2</v>
      </c>
      <c r="EW102" s="11">
        <f t="shared" si="496"/>
        <v>4.6153846153846212E-2</v>
      </c>
      <c r="EX102" s="11">
        <f t="shared" si="496"/>
        <v>4.9632352941176405E-2</v>
      </c>
      <c r="EY102" s="11">
        <f t="shared" si="496"/>
        <v>4.2031523642731994E-2</v>
      </c>
      <c r="EZ102" s="11">
        <f t="shared" si="496"/>
        <v>7.3949579831932732E-2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>
        <f t="shared" si="501"/>
        <v>0</v>
      </c>
      <c r="EL103" s="11">
        <f t="shared" si="501"/>
        <v>0</v>
      </c>
      <c r="EM103" s="11">
        <f t="shared" si="501"/>
        <v>0</v>
      </c>
      <c r="EN103" s="11">
        <f t="shared" si="501"/>
        <v>0</v>
      </c>
      <c r="EO103" s="11">
        <f t="shared" si="501"/>
        <v>0</v>
      </c>
      <c r="EP103" s="11">
        <f t="shared" si="501"/>
        <v>0</v>
      </c>
      <c r="EQ103" s="11">
        <f t="shared" si="501"/>
        <v>0</v>
      </c>
      <c r="ER103" s="11">
        <f t="shared" si="501"/>
        <v>0</v>
      </c>
      <c r="ES103" s="11">
        <f t="shared" si="501"/>
        <v>0</v>
      </c>
      <c r="ET103" s="11">
        <f t="shared" si="501"/>
        <v>0</v>
      </c>
      <c r="EU103" s="11">
        <f t="shared" si="501"/>
        <v>0</v>
      </c>
      <c r="EV103" s="11">
        <f t="shared" si="501"/>
        <v>0</v>
      </c>
      <c r="EW103" s="11">
        <f t="shared" si="501"/>
        <v>0</v>
      </c>
      <c r="EX103" s="11">
        <f t="shared" si="501"/>
        <v>0</v>
      </c>
      <c r="EY103" s="11">
        <f t="shared" si="501"/>
        <v>1.2195121951219523E-2</v>
      </c>
      <c r="EZ103" s="11">
        <f t="shared" si="501"/>
        <v>3.6144578313253017E-2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>
        <f t="shared" si="506"/>
        <v>3.500583430571691E-3</v>
      </c>
      <c r="EL104" s="11">
        <f t="shared" si="506"/>
        <v>4.0697674418603835E-3</v>
      </c>
      <c r="EM104" s="11">
        <f t="shared" si="506"/>
        <v>3.4742327735959311E-3</v>
      </c>
      <c r="EN104" s="11">
        <f t="shared" si="506"/>
        <v>1.0963646855164377E-2</v>
      </c>
      <c r="EO104" s="11">
        <f t="shared" si="506"/>
        <v>2.2831050228311334E-3</v>
      </c>
      <c r="EP104" s="11">
        <f t="shared" si="506"/>
        <v>3.9863325740319144E-3</v>
      </c>
      <c r="EQ104" s="11">
        <f t="shared" si="506"/>
        <v>2.8360748723765816E-3</v>
      </c>
      <c r="ER104" s="11">
        <f t="shared" si="506"/>
        <v>2.8280542986425239E-3</v>
      </c>
      <c r="ES104" s="11">
        <f t="shared" si="506"/>
        <v>1.6920473773265332E-3</v>
      </c>
      <c r="ET104" s="11">
        <f t="shared" si="506"/>
        <v>1.1261261261261701E-3</v>
      </c>
      <c r="EU104" s="11">
        <f t="shared" si="506"/>
        <v>3.3745781777276829E-3</v>
      </c>
      <c r="EV104" s="11">
        <f t="shared" si="506"/>
        <v>4.484304932735439E-3</v>
      </c>
      <c r="EW104" s="11">
        <f t="shared" si="506"/>
        <v>1.6741071428572063E-3</v>
      </c>
      <c r="EX104" s="11">
        <f t="shared" si="506"/>
        <v>1.6713091922004875E-3</v>
      </c>
      <c r="EY104" s="11">
        <f t="shared" si="506"/>
        <v>1.6685205784203738E-3</v>
      </c>
      <c r="EZ104" s="11">
        <f t="shared" si="506"/>
        <v>1.110494169905607E-3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>
        <f t="shared" si="511"/>
        <v>2.4758603614749575E-4</v>
      </c>
      <c r="EL105" s="11">
        <f t="shared" si="511"/>
        <v>1.4851485148514865E-3</v>
      </c>
      <c r="EM105" s="11">
        <f t="shared" si="511"/>
        <v>7.4147305981209222E-4</v>
      </c>
      <c r="EN105" s="11">
        <f t="shared" si="511"/>
        <v>7.4092368486056159E-4</v>
      </c>
      <c r="EO105" s="11">
        <f t="shared" si="511"/>
        <v>7.4037512339586442E-4</v>
      </c>
      <c r="EP105" s="11">
        <f t="shared" si="511"/>
        <v>1.9728729963008895E-3</v>
      </c>
      <c r="EQ105" s="11">
        <f t="shared" si="511"/>
        <v>1.7228648781688616E-3</v>
      </c>
      <c r="ER105" s="11">
        <f t="shared" si="511"/>
        <v>4.9140049140050657E-4</v>
      </c>
      <c r="ES105" s="11">
        <f t="shared" si="511"/>
        <v>7.3673870333990088E-4</v>
      </c>
      <c r="ET105" s="11">
        <f t="shared" si="511"/>
        <v>2.4539877300613355E-3</v>
      </c>
      <c r="EU105" s="11">
        <f t="shared" si="511"/>
        <v>1.4687882496939864E-3</v>
      </c>
      <c r="EV105" s="11">
        <f t="shared" si="511"/>
        <v>1.9555120997312159E-3</v>
      </c>
      <c r="EW105" s="11">
        <f t="shared" si="511"/>
        <v>1.4637716516223698E-3</v>
      </c>
      <c r="EX105" s="11">
        <f t="shared" si="511"/>
        <v>3.6540803897686658E-3</v>
      </c>
      <c r="EY105" s="11">
        <f t="shared" si="511"/>
        <v>2.4271844660184172E-4</v>
      </c>
      <c r="EZ105" s="11">
        <f t="shared" si="511"/>
        <v>2.9119145838387706E-3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>
        <f t="shared" si="516"/>
        <v>3.9923954372623527E-2</v>
      </c>
      <c r="EL106" s="11">
        <f t="shared" si="516"/>
        <v>4.0219378427788E-2</v>
      </c>
      <c r="EM106" s="11">
        <f t="shared" si="516"/>
        <v>2.1089630931458769E-2</v>
      </c>
      <c r="EN106" s="11">
        <f t="shared" si="516"/>
        <v>3.5283993115318379E-2</v>
      </c>
      <c r="EO106" s="11">
        <f t="shared" si="516"/>
        <v>3.0756442227763969E-2</v>
      </c>
      <c r="EP106" s="11">
        <f t="shared" si="516"/>
        <v>9.6774193548387899E-3</v>
      </c>
      <c r="EQ106" s="11">
        <f t="shared" si="516"/>
        <v>1.5974440894568787E-2</v>
      </c>
      <c r="ER106" s="11">
        <f t="shared" si="516"/>
        <v>1.4150943396226356E-2</v>
      </c>
      <c r="ES106" s="11">
        <f t="shared" si="516"/>
        <v>2.0930232558139528E-2</v>
      </c>
      <c r="ET106" s="11">
        <f t="shared" si="516"/>
        <v>4.6317388003037196E-2</v>
      </c>
      <c r="EU106" s="11">
        <f t="shared" si="516"/>
        <v>1.8142235123367101E-2</v>
      </c>
      <c r="EV106" s="11">
        <f t="shared" si="516"/>
        <v>2.8510334996436182E-2</v>
      </c>
      <c r="EW106" s="11">
        <f t="shared" si="516"/>
        <v>4.1580041580041582E-2</v>
      </c>
      <c r="EX106" s="11">
        <f t="shared" si="516"/>
        <v>6.1876247504990101E-2</v>
      </c>
      <c r="EY106" s="11">
        <f t="shared" si="516"/>
        <v>2.7568922305764465E-2</v>
      </c>
      <c r="EZ106" s="11">
        <f t="shared" si="516"/>
        <v>5.1219512195121997E-2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>
        <f t="shared" si="521"/>
        <v>1.1415525114155223E-2</v>
      </c>
      <c r="EL107" s="11">
        <f t="shared" si="521"/>
        <v>2.7088036117381531E-2</v>
      </c>
      <c r="EM107" s="11">
        <f t="shared" si="521"/>
        <v>0</v>
      </c>
      <c r="EN107" s="11">
        <f t="shared" si="521"/>
        <v>5.7142857142857162E-2</v>
      </c>
      <c r="EO107" s="11">
        <f t="shared" si="521"/>
        <v>0</v>
      </c>
      <c r="EP107" s="11">
        <f t="shared" si="521"/>
        <v>9.9792099792099798E-2</v>
      </c>
      <c r="EQ107" s="11">
        <f t="shared" si="521"/>
        <v>3.402646502835549E-2</v>
      </c>
      <c r="ER107" s="11">
        <f t="shared" si="521"/>
        <v>1.4625228519195677E-2</v>
      </c>
      <c r="ES107" s="11">
        <f t="shared" si="521"/>
        <v>1.6216216216216273E-2</v>
      </c>
      <c r="ET107" s="11">
        <f t="shared" si="521"/>
        <v>1.4184397163120588E-2</v>
      </c>
      <c r="EU107" s="11">
        <f t="shared" si="521"/>
        <v>3.4965034965035002E-2</v>
      </c>
      <c r="EV107" s="11">
        <f t="shared" si="521"/>
        <v>4.7297297297297369E-2</v>
      </c>
      <c r="EW107" s="11">
        <f t="shared" si="521"/>
        <v>0</v>
      </c>
      <c r="EX107" s="11">
        <f t="shared" si="521"/>
        <v>0.17741935483870974</v>
      </c>
      <c r="EY107" s="11">
        <f t="shared" si="521"/>
        <v>2.6027397260274032E-2</v>
      </c>
      <c r="EZ107" s="11">
        <f t="shared" si="521"/>
        <v>7.2096128170894502E-2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>
        <f t="shared" si="526"/>
        <v>8.4114395577983281E-4</v>
      </c>
      <c r="EL108" s="11">
        <f t="shared" si="526"/>
        <v>8.4043702725411507E-4</v>
      </c>
      <c r="EM108" s="11">
        <f t="shared" si="526"/>
        <v>2.3992322456822812E-4</v>
      </c>
      <c r="EN108" s="11">
        <f t="shared" si="526"/>
        <v>3.7179179659390105E-3</v>
      </c>
      <c r="EO108" s="11">
        <f t="shared" si="526"/>
        <v>3.9431234317122144E-3</v>
      </c>
      <c r="EP108" s="11">
        <f t="shared" si="526"/>
        <v>5.1178290883122646E-3</v>
      </c>
      <c r="EQ108" s="11">
        <f t="shared" si="526"/>
        <v>9.4730609828297396E-4</v>
      </c>
      <c r="ER108" s="11">
        <f t="shared" si="526"/>
        <v>4.8503489885247664E-3</v>
      </c>
      <c r="ES108" s="11">
        <f t="shared" si="526"/>
        <v>1.2950317871438521E-3</v>
      </c>
      <c r="ET108" s="11">
        <f t="shared" si="526"/>
        <v>1.1757789535566943E-3</v>
      </c>
      <c r="EU108" s="11">
        <f t="shared" si="526"/>
        <v>1.6441573693481981E-3</v>
      </c>
      <c r="EV108" s="11">
        <f t="shared" si="526"/>
        <v>7.0348223707350499E-4</v>
      </c>
      <c r="EW108" s="11">
        <f t="shared" si="526"/>
        <v>2.460456942003475E-3</v>
      </c>
      <c r="EX108" s="11">
        <f t="shared" si="526"/>
        <v>1.8700327255727345E-3</v>
      </c>
      <c r="EY108" s="11">
        <f t="shared" si="526"/>
        <v>1.7498833411107029E-3</v>
      </c>
      <c r="EZ108" s="11">
        <f t="shared" si="526"/>
        <v>3.4936531966933693E-4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>
        <f t="shared" si="531"/>
        <v>6.8313189700472954E-3</v>
      </c>
      <c r="EL109" s="11">
        <f t="shared" si="531"/>
        <v>1.3569937369519725E-2</v>
      </c>
      <c r="EM109" s="11">
        <f t="shared" si="531"/>
        <v>1.029866117404743E-2</v>
      </c>
      <c r="EN109" s="11">
        <f t="shared" si="531"/>
        <v>7.135575942915473E-3</v>
      </c>
      <c r="EO109" s="11">
        <f t="shared" si="531"/>
        <v>1.3663967611335925E-2</v>
      </c>
      <c r="EP109" s="11">
        <f t="shared" si="531"/>
        <v>4.9925112331503652E-3</v>
      </c>
      <c r="EQ109" s="11">
        <f t="shared" si="531"/>
        <v>1.0928961748633892E-2</v>
      </c>
      <c r="ER109" s="11">
        <f t="shared" si="531"/>
        <v>1.4742014742014753E-2</v>
      </c>
      <c r="ES109" s="11">
        <f t="shared" si="531"/>
        <v>1.4043583535108928E-2</v>
      </c>
      <c r="ET109" s="11">
        <f t="shared" si="531"/>
        <v>1.241642788920716E-2</v>
      </c>
      <c r="EU109" s="11">
        <f t="shared" si="531"/>
        <v>8.0188679245283279E-3</v>
      </c>
      <c r="EV109" s="11">
        <f t="shared" si="531"/>
        <v>6.0832943378568149E-3</v>
      </c>
      <c r="EW109" s="11">
        <f t="shared" si="531"/>
        <v>1.7209302325581488E-2</v>
      </c>
      <c r="EX109" s="11">
        <f t="shared" si="531"/>
        <v>7.3159579332418012E-3</v>
      </c>
      <c r="EY109" s="11">
        <f t="shared" si="531"/>
        <v>6.3549704947798435E-3</v>
      </c>
      <c r="EZ109" s="11">
        <f t="shared" si="531"/>
        <v>9.4722598105547728E-3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>
        <f t="shared" si="536"/>
        <v>9.1324200913243114E-3</v>
      </c>
      <c r="EL110" s="11">
        <f t="shared" si="536"/>
        <v>2.5210084033613356E-2</v>
      </c>
      <c r="EM110" s="11">
        <f t="shared" si="536"/>
        <v>5.1071878940731397E-2</v>
      </c>
      <c r="EN110" s="11">
        <f t="shared" si="536"/>
        <v>3.299340131973616E-2</v>
      </c>
      <c r="EO110" s="11">
        <f t="shared" si="536"/>
        <v>1.7421602787456525E-2</v>
      </c>
      <c r="EP110" s="11">
        <f t="shared" si="536"/>
        <v>1.3698630136986356E-2</v>
      </c>
      <c r="EQ110" s="11">
        <f t="shared" si="536"/>
        <v>1.8581081081081141E-2</v>
      </c>
      <c r="ER110" s="11">
        <f t="shared" si="536"/>
        <v>2.8192371475953548E-2</v>
      </c>
      <c r="ES110" s="11">
        <f t="shared" si="536"/>
        <v>1.3440860215053752E-2</v>
      </c>
      <c r="ET110" s="11">
        <f t="shared" si="536"/>
        <v>2.6525198938991412E-3</v>
      </c>
      <c r="EU110" s="11">
        <f t="shared" si="536"/>
        <v>8.4656084656085095E-3</v>
      </c>
      <c r="EV110" s="11">
        <f t="shared" si="536"/>
        <v>8.9192025183630896E-3</v>
      </c>
      <c r="EW110" s="11">
        <f t="shared" si="536"/>
        <v>5.2002080083204394E-3</v>
      </c>
      <c r="EX110" s="11">
        <f t="shared" si="536"/>
        <v>0</v>
      </c>
      <c r="EY110" s="11">
        <f t="shared" si="536"/>
        <v>1.4485256078634157E-2</v>
      </c>
      <c r="EZ110" s="11">
        <f t="shared" si="536"/>
        <v>8.6690464048955196E-3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>
        <f t="shared" si="541"/>
        <v>1.5898251192367763E-3</v>
      </c>
      <c r="EL111" s="11">
        <f t="shared" si="541"/>
        <v>3.1746031746031633E-3</v>
      </c>
      <c r="EM111" s="11">
        <f t="shared" si="541"/>
        <v>4.746835443038E-3</v>
      </c>
      <c r="EN111" s="11">
        <f t="shared" si="541"/>
        <v>7.8740157480314821E-3</v>
      </c>
      <c r="EO111" s="11">
        <f t="shared" si="541"/>
        <v>7.8125E-3</v>
      </c>
      <c r="EP111" s="11">
        <f t="shared" si="541"/>
        <v>1.5503875968991832E-3</v>
      </c>
      <c r="EQ111" s="11">
        <f t="shared" si="541"/>
        <v>4.6439628482972672E-3</v>
      </c>
      <c r="ER111" s="11">
        <f t="shared" si="541"/>
        <v>1.5408320493066618E-3</v>
      </c>
      <c r="ES111" s="11">
        <f t="shared" si="541"/>
        <v>9.2307692307691536E-3</v>
      </c>
      <c r="ET111" s="11">
        <f t="shared" si="541"/>
        <v>9.1463414634145312E-3</v>
      </c>
      <c r="EU111" s="11">
        <f t="shared" si="541"/>
        <v>1.5105740181269312E-3</v>
      </c>
      <c r="EV111" s="11">
        <f t="shared" si="541"/>
        <v>0</v>
      </c>
      <c r="EW111" s="11">
        <f t="shared" si="541"/>
        <v>1.5082956259426794E-3</v>
      </c>
      <c r="EX111" s="11">
        <f t="shared" si="541"/>
        <v>1.5060240963855609E-3</v>
      </c>
      <c r="EY111" s="11">
        <f t="shared" si="541"/>
        <v>0</v>
      </c>
      <c r="EZ111" s="11">
        <f t="shared" si="541"/>
        <v>0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>
        <f t="shared" si="546"/>
        <v>5.2430886558627154E-2</v>
      </c>
      <c r="EL112" s="11">
        <f t="shared" si="546"/>
        <v>5.2536231884057871E-2</v>
      </c>
      <c r="EM112" s="11">
        <f t="shared" si="546"/>
        <v>0.10413080895008608</v>
      </c>
      <c r="EN112" s="11">
        <f t="shared" si="546"/>
        <v>0.12159002338269675</v>
      </c>
      <c r="EO112" s="11">
        <f t="shared" si="546"/>
        <v>9.24252953439888E-2</v>
      </c>
      <c r="EP112" s="11">
        <f t="shared" si="546"/>
        <v>6.9974554707379122E-2</v>
      </c>
      <c r="EQ112" s="11">
        <f t="shared" si="546"/>
        <v>6.0047562425683765E-2</v>
      </c>
      <c r="ER112" s="11">
        <f t="shared" si="546"/>
        <v>5.8328659562534968E-2</v>
      </c>
      <c r="ES112" s="11">
        <f t="shared" si="546"/>
        <v>9.0090090090090058E-2</v>
      </c>
      <c r="ET112" s="11">
        <f t="shared" si="546"/>
        <v>8.0700048614487097E-2</v>
      </c>
      <c r="EU112" s="11">
        <f t="shared" si="546"/>
        <v>9.0418353576248389E-2</v>
      </c>
      <c r="EV112" s="11">
        <f t="shared" si="546"/>
        <v>8.127062706270638E-2</v>
      </c>
      <c r="EW112" s="11">
        <f t="shared" si="546"/>
        <v>7.3254483021747419E-2</v>
      </c>
      <c r="EX112" s="11">
        <f t="shared" si="546"/>
        <v>6.0789193032349864E-2</v>
      </c>
      <c r="EY112" s="11">
        <f t="shared" si="546"/>
        <v>4.5911528150134107E-2</v>
      </c>
      <c r="EZ112" s="11">
        <f t="shared" si="546"/>
        <v>5.479013136815114E-2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>
        <f t="shared" si="551"/>
        <v>0</v>
      </c>
      <c r="EL113" s="11">
        <f t="shared" si="551"/>
        <v>0</v>
      </c>
      <c r="EM113" s="11">
        <f t="shared" si="551"/>
        <v>0</v>
      </c>
      <c r="EN113" s="11">
        <f t="shared" si="551"/>
        <v>0</v>
      </c>
      <c r="EO113" s="11">
        <f t="shared" si="551"/>
        <v>0</v>
      </c>
      <c r="EP113" s="11">
        <f t="shared" si="551"/>
        <v>0</v>
      </c>
      <c r="EQ113" s="11">
        <f t="shared" si="551"/>
        <v>0</v>
      </c>
      <c r="ER113" s="11">
        <f t="shared" si="551"/>
        <v>0</v>
      </c>
      <c r="ES113" s="11">
        <f t="shared" si="551"/>
        <v>0</v>
      </c>
      <c r="ET113" s="11">
        <f t="shared" si="551"/>
        <v>0</v>
      </c>
      <c r="EU113" s="11">
        <f t="shared" si="551"/>
        <v>0</v>
      </c>
      <c r="EV113" s="11">
        <f t="shared" si="551"/>
        <v>0</v>
      </c>
      <c r="EW113" s="11">
        <f t="shared" si="551"/>
        <v>0</v>
      </c>
      <c r="EX113" s="11">
        <f t="shared" si="551"/>
        <v>0</v>
      </c>
      <c r="EY113" s="11">
        <f t="shared" si="551"/>
        <v>8.9020771513352859E-3</v>
      </c>
      <c r="EZ113" s="11">
        <f t="shared" si="551"/>
        <v>0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>
        <f t="shared" si="556"/>
        <v>2.5609933135786411E-2</v>
      </c>
      <c r="EL114" s="11">
        <f t="shared" si="556"/>
        <v>3.4961949010008153E-2</v>
      </c>
      <c r="EM114" s="11">
        <f t="shared" si="556"/>
        <v>3.9283674306723304E-2</v>
      </c>
      <c r="EN114" s="11">
        <f t="shared" si="556"/>
        <v>3.7078895219222252E-2</v>
      </c>
      <c r="EO114" s="11">
        <f t="shared" si="556"/>
        <v>3.8977712093391181E-2</v>
      </c>
      <c r="EP114" s="11">
        <f t="shared" si="556"/>
        <v>2.5101296014253371E-2</v>
      </c>
      <c r="EQ114" s="11">
        <f t="shared" si="556"/>
        <v>2.9063003714345781E-2</v>
      </c>
      <c r="ER114" s="11">
        <f t="shared" si="556"/>
        <v>2.3338804252334144E-2</v>
      </c>
      <c r="ES114" s="11">
        <f t="shared" si="556"/>
        <v>3.0606133205558272E-2</v>
      </c>
      <c r="ET114" s="11">
        <f t="shared" si="556"/>
        <v>3.1834589282139669E-2</v>
      </c>
      <c r="EU114" s="11">
        <f t="shared" si="556"/>
        <v>3.5433341886065062E-2</v>
      </c>
      <c r="EV114" s="11">
        <f t="shared" si="556"/>
        <v>3.0401015381825935E-2</v>
      </c>
      <c r="EW114" s="11">
        <f t="shared" si="556"/>
        <v>2.7668123295304659E-2</v>
      </c>
      <c r="EX114" s="11">
        <f t="shared" si="556"/>
        <v>3.0496227212018168E-2</v>
      </c>
      <c r="EY114" s="11">
        <f t="shared" si="556"/>
        <v>2.5351020521199752E-2</v>
      </c>
      <c r="EZ114" s="11">
        <f t="shared" si="556"/>
        <v>3.3966789468566683E-2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>
        <f t="shared" si="561"/>
        <v>1.1030927835051552E-2</v>
      </c>
      <c r="EL115" s="11">
        <f t="shared" si="561"/>
        <v>2.2229020087692453E-2</v>
      </c>
      <c r="EM115" s="11">
        <f t="shared" si="561"/>
        <v>2.9526184538653411E-2</v>
      </c>
      <c r="EN115" s="11">
        <f t="shared" si="561"/>
        <v>3.9337273520007709E-2</v>
      </c>
      <c r="EO115" s="11">
        <f t="shared" si="561"/>
        <v>3.411951151300463E-2</v>
      </c>
      <c r="EP115" s="11">
        <f t="shared" si="561"/>
        <v>3.2993779861173689E-2</v>
      </c>
      <c r="EQ115" s="11">
        <f t="shared" si="561"/>
        <v>2.4522209616895108E-2</v>
      </c>
      <c r="ER115" s="11">
        <f t="shared" si="561"/>
        <v>1.1839863713799081E-2</v>
      </c>
      <c r="ES115" s="11">
        <f t="shared" si="561"/>
        <v>3.1568313831130457E-2</v>
      </c>
      <c r="ET115" s="11">
        <f t="shared" si="561"/>
        <v>3.9007670964583019E-2</v>
      </c>
      <c r="EU115" s="11">
        <f t="shared" si="561"/>
        <v>2.9374803644360625E-2</v>
      </c>
      <c r="EV115" s="11">
        <f t="shared" si="561"/>
        <v>3.4335418892110559E-2</v>
      </c>
      <c r="EW115" s="11">
        <f t="shared" si="561"/>
        <v>2.928592505163774E-2</v>
      </c>
      <c r="EX115" s="11">
        <f t="shared" si="561"/>
        <v>1.770228624668535E-2</v>
      </c>
      <c r="EY115" s="11">
        <f t="shared" si="561"/>
        <v>1.1478873239436638E-2</v>
      </c>
      <c r="EZ115" s="11">
        <f t="shared" si="561"/>
        <v>2.4437791547726739E-2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>
        <f t="shared" si="566"/>
        <v>0</v>
      </c>
      <c r="EL116" s="11">
        <f t="shared" si="566"/>
        <v>0</v>
      </c>
      <c r="EM116" s="11">
        <f t="shared" si="566"/>
        <v>0</v>
      </c>
      <c r="EN116" s="11">
        <f t="shared" si="566"/>
        <v>0</v>
      </c>
      <c r="EO116" s="11">
        <f t="shared" si="566"/>
        <v>0</v>
      </c>
      <c r="EP116" s="11">
        <f t="shared" si="566"/>
        <v>0</v>
      </c>
      <c r="EQ116" s="11">
        <f t="shared" si="566"/>
        <v>0</v>
      </c>
      <c r="ER116" s="11">
        <f t="shared" si="566"/>
        <v>0</v>
      </c>
      <c r="ES116" s="11">
        <f t="shared" si="566"/>
        <v>0</v>
      </c>
      <c r="ET116" s="11">
        <f t="shared" si="566"/>
        <v>0</v>
      </c>
      <c r="EU116" s="11">
        <f t="shared" si="566"/>
        <v>0</v>
      </c>
      <c r="EV116" s="11">
        <f t="shared" si="566"/>
        <v>0</v>
      </c>
      <c r="EW116" s="11">
        <f t="shared" si="566"/>
        <v>0</v>
      </c>
      <c r="EX116" s="11">
        <f t="shared" si="566"/>
        <v>1.0101010101010166E-2</v>
      </c>
      <c r="EY116" s="11">
        <f t="shared" si="566"/>
        <v>1.0000000000000009E-2</v>
      </c>
      <c r="EZ116" s="11">
        <f t="shared" si="566"/>
        <v>0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>
        <f t="shared" si="571"/>
        <v>5.1813471502590858E-3</v>
      </c>
      <c r="EL117" s="11">
        <f t="shared" si="571"/>
        <v>0</v>
      </c>
      <c r="EM117" s="11">
        <f t="shared" si="571"/>
        <v>0</v>
      </c>
      <c r="EN117" s="11">
        <f t="shared" si="571"/>
        <v>1.5463917525773141E-2</v>
      </c>
      <c r="EO117" s="11">
        <f t="shared" si="571"/>
        <v>0</v>
      </c>
      <c r="EP117" s="11">
        <f t="shared" si="571"/>
        <v>0</v>
      </c>
      <c r="EQ117" s="11">
        <f t="shared" si="571"/>
        <v>0</v>
      </c>
      <c r="ER117" s="11">
        <f t="shared" si="571"/>
        <v>0</v>
      </c>
      <c r="ES117" s="11">
        <f t="shared" si="571"/>
        <v>0</v>
      </c>
      <c r="ET117" s="11">
        <f t="shared" si="571"/>
        <v>2.0304568527918843E-2</v>
      </c>
      <c r="EU117" s="11">
        <f t="shared" si="571"/>
        <v>1.4925373134328401E-2</v>
      </c>
      <c r="EV117" s="11">
        <f t="shared" si="571"/>
        <v>0</v>
      </c>
      <c r="EW117" s="11">
        <f t="shared" si="571"/>
        <v>9.8039215686274161E-3</v>
      </c>
      <c r="EX117" s="11">
        <f t="shared" si="571"/>
        <v>3.398058252427183E-2</v>
      </c>
      <c r="EY117" s="11">
        <f t="shared" si="571"/>
        <v>9.3896713615022609E-3</v>
      </c>
      <c r="EZ117" s="11">
        <f t="shared" si="571"/>
        <v>0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>
        <f t="shared" si="576"/>
        <v>0</v>
      </c>
      <c r="EL118" s="11">
        <f t="shared" si="576"/>
        <v>0</v>
      </c>
      <c r="EM118" s="11">
        <f t="shared" si="576"/>
        <v>0</v>
      </c>
      <c r="EN118" s="11">
        <f t="shared" si="576"/>
        <v>0</v>
      </c>
      <c r="EO118" s="11">
        <f t="shared" si="576"/>
        <v>0</v>
      </c>
      <c r="EP118" s="11">
        <f t="shared" si="576"/>
        <v>0</v>
      </c>
      <c r="EQ118" s="11">
        <f t="shared" si="576"/>
        <v>3.0864197530864335E-3</v>
      </c>
      <c r="ER118" s="11">
        <f t="shared" si="576"/>
        <v>3.0769230769229772E-3</v>
      </c>
      <c r="ES118" s="11">
        <f t="shared" si="576"/>
        <v>0</v>
      </c>
      <c r="ET118" s="11">
        <f t="shared" si="576"/>
        <v>2.1472392638036908E-2</v>
      </c>
      <c r="EU118" s="11">
        <f t="shared" si="576"/>
        <v>1.2012012012011963E-2</v>
      </c>
      <c r="EV118" s="11">
        <f t="shared" si="576"/>
        <v>5.3412462908011937E-2</v>
      </c>
      <c r="EW118" s="11">
        <f t="shared" si="576"/>
        <v>1.1267605633802802E-2</v>
      </c>
      <c r="EX118" s="11">
        <f t="shared" si="576"/>
        <v>8.3565459610028814E-3</v>
      </c>
      <c r="EY118" s="11">
        <f t="shared" si="576"/>
        <v>1.3812154696132506E-2</v>
      </c>
      <c r="EZ118" s="11">
        <f t="shared" si="576"/>
        <v>2.997275204359684E-2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>
        <f t="shared" si="581"/>
        <v>9.484435797665336E-3</v>
      </c>
      <c r="EL119" s="11">
        <f t="shared" si="581"/>
        <v>1.6261141893519682E-2</v>
      </c>
      <c r="EM119" s="11">
        <f t="shared" si="581"/>
        <v>8.4153135000593071E-3</v>
      </c>
      <c r="EN119" s="11">
        <f t="shared" si="581"/>
        <v>3.4085566525623445E-3</v>
      </c>
      <c r="EO119" s="11">
        <f t="shared" si="581"/>
        <v>8.5510132364998714E-3</v>
      </c>
      <c r="EP119" s="11">
        <f t="shared" si="581"/>
        <v>9.52380952380949E-3</v>
      </c>
      <c r="EQ119" s="11">
        <f t="shared" si="581"/>
        <v>1.1619880349746925E-2</v>
      </c>
      <c r="ER119" s="11">
        <f t="shared" si="581"/>
        <v>1.0462868190606267E-2</v>
      </c>
      <c r="ES119" s="11">
        <f t="shared" si="581"/>
        <v>5.1772650534609443E-3</v>
      </c>
      <c r="ET119" s="11">
        <f t="shared" si="581"/>
        <v>7.3899899227409804E-3</v>
      </c>
      <c r="EU119" s="11">
        <f t="shared" si="581"/>
        <v>8.5584083583416515E-3</v>
      </c>
      <c r="EV119" s="11">
        <f t="shared" si="581"/>
        <v>5.9400484901917627E-2</v>
      </c>
      <c r="EW119" s="11">
        <f t="shared" si="581"/>
        <v>2.3509830437948631E-2</v>
      </c>
      <c r="EX119" s="11">
        <f t="shared" si="581"/>
        <v>1.4025815631669936E-2</v>
      </c>
      <c r="EY119" s="11">
        <f t="shared" si="581"/>
        <v>1.9544953392803377E-2</v>
      </c>
      <c r="EZ119" s="11">
        <f t="shared" si="581"/>
        <v>1.6909162406606448E-2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>
        <f t="shared" si="586"/>
        <v>2.1226415094339535E-2</v>
      </c>
      <c r="EL120" s="11">
        <f t="shared" si="586"/>
        <v>4.6189376443418029E-2</v>
      </c>
      <c r="EM120" s="11">
        <f t="shared" si="586"/>
        <v>4.1942604856512133E-2</v>
      </c>
      <c r="EN120" s="11">
        <f t="shared" si="586"/>
        <v>3.6016949152542388E-2</v>
      </c>
      <c r="EO120" s="11">
        <f t="shared" si="586"/>
        <v>4.0899795501022407E-2</v>
      </c>
      <c r="EP120" s="11">
        <f t="shared" si="586"/>
        <v>8.6444007858546223E-2</v>
      </c>
      <c r="EQ120" s="11">
        <f t="shared" si="586"/>
        <v>5.4249547920433905E-2</v>
      </c>
      <c r="ER120" s="11">
        <f t="shared" si="586"/>
        <v>4.4596912521440712E-2</v>
      </c>
      <c r="ES120" s="11">
        <f t="shared" si="586"/>
        <v>4.7619047619047672E-2</v>
      </c>
      <c r="ET120" s="11">
        <f t="shared" si="586"/>
        <v>2.0376175548589393E-2</v>
      </c>
      <c r="EU120" s="11">
        <f t="shared" si="586"/>
        <v>1.6897081413210335E-2</v>
      </c>
      <c r="EV120" s="11">
        <f t="shared" si="586"/>
        <v>9.0634441087613649E-3</v>
      </c>
      <c r="EW120" s="11">
        <f t="shared" si="586"/>
        <v>2.9940119760478945E-2</v>
      </c>
      <c r="EX120" s="11">
        <f t="shared" si="586"/>
        <v>6.5406976744186052E-2</v>
      </c>
      <c r="EY120" s="11">
        <f t="shared" si="586"/>
        <v>5.4570259208730487E-3</v>
      </c>
      <c r="EZ120" s="11">
        <f t="shared" si="586"/>
        <v>2.7137042062415295E-2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>
        <f t="shared" si="591"/>
        <v>0</v>
      </c>
      <c r="EL121" s="11">
        <f t="shared" si="591"/>
        <v>0</v>
      </c>
      <c r="EM121" s="11">
        <f t="shared" si="591"/>
        <v>0</v>
      </c>
      <c r="EN121" s="11">
        <f t="shared" si="591"/>
        <v>0</v>
      </c>
      <c r="EO121" s="11">
        <f t="shared" si="591"/>
        <v>0</v>
      </c>
      <c r="EP121" s="11">
        <f t="shared" si="591"/>
        <v>0</v>
      </c>
      <c r="EQ121" s="11">
        <f t="shared" si="591"/>
        <v>0</v>
      </c>
      <c r="ER121" s="11">
        <f t="shared" si="591"/>
        <v>0</v>
      </c>
      <c r="ES121" s="11">
        <f t="shared" si="591"/>
        <v>0</v>
      </c>
      <c r="ET121" s="11">
        <f t="shared" si="591"/>
        <v>0</v>
      </c>
      <c r="EU121" s="11">
        <f t="shared" si="591"/>
        <v>0</v>
      </c>
      <c r="EV121" s="11">
        <f t="shared" si="591"/>
        <v>0</v>
      </c>
      <c r="EW121" s="11">
        <f t="shared" si="591"/>
        <v>0</v>
      </c>
      <c r="EX121" s="11">
        <f t="shared" si="591"/>
        <v>0</v>
      </c>
      <c r="EY121" s="11">
        <f t="shared" si="591"/>
        <v>0</v>
      </c>
      <c r="EZ121" s="11">
        <f t="shared" si="591"/>
        <v>0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>
        <f t="shared" si="596"/>
        <v>6.8965517241379226E-2</v>
      </c>
      <c r="EL122" s="11">
        <f t="shared" si="596"/>
        <v>0</v>
      </c>
      <c r="EM122" s="11">
        <f t="shared" si="596"/>
        <v>0</v>
      </c>
      <c r="EN122" s="11">
        <f t="shared" si="596"/>
        <v>0</v>
      </c>
      <c r="EO122" s="11">
        <f t="shared" si="596"/>
        <v>0</v>
      </c>
      <c r="EP122" s="11">
        <f t="shared" si="596"/>
        <v>3.2258064516129004E-2</v>
      </c>
      <c r="EQ122" s="11">
        <f t="shared" si="596"/>
        <v>0</v>
      </c>
      <c r="ER122" s="11">
        <f t="shared" si="596"/>
        <v>0</v>
      </c>
      <c r="ES122" s="11">
        <f t="shared" si="596"/>
        <v>6.25E-2</v>
      </c>
      <c r="ET122" s="11">
        <f t="shared" si="596"/>
        <v>5.8823529411764719E-2</v>
      </c>
      <c r="EU122" s="11">
        <f t="shared" si="596"/>
        <v>8.3333333333333259E-2</v>
      </c>
      <c r="EV122" s="11">
        <f t="shared" si="596"/>
        <v>0.15384615384615374</v>
      </c>
      <c r="EW122" s="11">
        <f t="shared" si="596"/>
        <v>2.2222222222222143E-2</v>
      </c>
      <c r="EX122" s="11">
        <f t="shared" si="596"/>
        <v>0.19565217391304346</v>
      </c>
      <c r="EY122" s="11">
        <f t="shared" si="596"/>
        <v>0.1454545454545455</v>
      </c>
      <c r="EZ122" s="11">
        <f t="shared" si="596"/>
        <v>0.14285714285714279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>
        <f t="shared" si="601"/>
        <v>9.1067285382830709E-2</v>
      </c>
      <c r="EL123" s="11">
        <f t="shared" si="601"/>
        <v>8.6124401913875603E-2</v>
      </c>
      <c r="EM123" s="11">
        <f t="shared" si="601"/>
        <v>6.8037200195790515E-2</v>
      </c>
      <c r="EN123" s="11">
        <f t="shared" si="601"/>
        <v>5.7286892758936725E-2</v>
      </c>
      <c r="EO123" s="11">
        <f t="shared" si="601"/>
        <v>9.7095795405288232E-2</v>
      </c>
      <c r="EP123" s="11">
        <f t="shared" si="601"/>
        <v>5.3931252469379798E-2</v>
      </c>
      <c r="EQ123" s="11">
        <f t="shared" si="601"/>
        <v>7.9662605435801392E-2</v>
      </c>
      <c r="ER123" s="11">
        <f t="shared" si="601"/>
        <v>7.8298611111111027E-2</v>
      </c>
      <c r="ES123" s="11">
        <f t="shared" si="601"/>
        <v>6.118177427145377E-2</v>
      </c>
      <c r="ET123" s="11">
        <f t="shared" si="601"/>
        <v>8.8909118494917339E-2</v>
      </c>
      <c r="EU123" s="11">
        <f t="shared" si="601"/>
        <v>9.3493102967813879E-2</v>
      </c>
      <c r="EV123" s="11">
        <f t="shared" si="601"/>
        <v>5.4281345565749151E-2</v>
      </c>
      <c r="EW123" s="11">
        <f t="shared" si="601"/>
        <v>4.0004834421078161E-2</v>
      </c>
      <c r="EX123" s="11">
        <f t="shared" si="601"/>
        <v>4.8925043579314265E-2</v>
      </c>
      <c r="EY123" s="11">
        <f t="shared" si="601"/>
        <v>5.9273210724573477E-2</v>
      </c>
      <c r="EZ123" s="11">
        <f t="shared" si="601"/>
        <v>5.627026461667195E-2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>
        <f t="shared" si="606"/>
        <v>3.4533277521975325E-3</v>
      </c>
      <c r="EL124" s="11">
        <f t="shared" si="606"/>
        <v>3.4205860882261518E-3</v>
      </c>
      <c r="EM124" s="11">
        <f t="shared" si="606"/>
        <v>3.8454343262175339E-3</v>
      </c>
      <c r="EN124" s="11">
        <f t="shared" si="606"/>
        <v>3.3958669814055931E-3</v>
      </c>
      <c r="EO124" s="11">
        <f t="shared" si="606"/>
        <v>4.3336497585537703E-3</v>
      </c>
      <c r="EP124" s="11">
        <f t="shared" si="606"/>
        <v>3.6779814251663989E-3</v>
      </c>
      <c r="EQ124" s="11">
        <f t="shared" si="606"/>
        <v>2.9275083423752069E-3</v>
      </c>
      <c r="ER124" s="11">
        <f t="shared" si="606"/>
        <v>3.3680342927127072E-3</v>
      </c>
      <c r="ES124" s="11">
        <f t="shared" si="606"/>
        <v>2.8481334553962512E-3</v>
      </c>
      <c r="ET124" s="11">
        <f t="shared" si="606"/>
        <v>2.3734658687493138E-3</v>
      </c>
      <c r="EU124" s="11">
        <f t="shared" si="606"/>
        <v>2.3273698696673062E-3</v>
      </c>
      <c r="EV124" s="11">
        <f t="shared" si="606"/>
        <v>2.1604377410302522E-3</v>
      </c>
      <c r="EW124" s="11">
        <f t="shared" si="606"/>
        <v>1.5312084458234398E-3</v>
      </c>
      <c r="EX124" s="11">
        <f t="shared" si="606"/>
        <v>1.8306175819755577E-3</v>
      </c>
      <c r="EY124" s="11">
        <f t="shared" si="606"/>
        <v>1.3051946748057208E-3</v>
      </c>
      <c r="EZ124" s="11">
        <f t="shared" si="606"/>
        <v>1.2834396181766738E-3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>
        <f t="shared" si="611"/>
        <v>0</v>
      </c>
      <c r="EL125" s="11">
        <f t="shared" si="611"/>
        <v>0</v>
      </c>
      <c r="EM125" s="11">
        <f t="shared" si="611"/>
        <v>0</v>
      </c>
      <c r="EN125" s="11">
        <f t="shared" si="611"/>
        <v>0</v>
      </c>
      <c r="EO125" s="11">
        <f t="shared" si="611"/>
        <v>0</v>
      </c>
      <c r="EP125" s="11">
        <f t="shared" si="611"/>
        <v>0</v>
      </c>
      <c r="EQ125" s="11">
        <f t="shared" si="611"/>
        <v>0</v>
      </c>
      <c r="ER125" s="11">
        <f t="shared" si="611"/>
        <v>1.3297872340425343E-3</v>
      </c>
      <c r="ES125" s="11">
        <f t="shared" si="611"/>
        <v>0</v>
      </c>
      <c r="ET125" s="11">
        <f t="shared" si="611"/>
        <v>6.6401062416998613E-4</v>
      </c>
      <c r="EU125" s="11">
        <f t="shared" si="611"/>
        <v>0</v>
      </c>
      <c r="EV125" s="11">
        <f t="shared" si="611"/>
        <v>1.3271400132714994E-3</v>
      </c>
      <c r="EW125" s="11">
        <f t="shared" si="611"/>
        <v>1.3253810470510441E-3</v>
      </c>
      <c r="EX125" s="11">
        <f t="shared" si="611"/>
        <v>1.323626737260053E-3</v>
      </c>
      <c r="EY125" s="11">
        <f t="shared" si="611"/>
        <v>1.3218770654328527E-3</v>
      </c>
      <c r="EZ125" s="11">
        <f t="shared" si="611"/>
        <v>6.6006600660073467E-4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>
        <f t="shared" si="616"/>
        <v>0</v>
      </c>
      <c r="EL126" s="11">
        <f t="shared" si="616"/>
        <v>0.30948121645796056</v>
      </c>
      <c r="EM126" s="11">
        <f t="shared" si="616"/>
        <v>0</v>
      </c>
      <c r="EN126" s="11">
        <f t="shared" si="616"/>
        <v>0</v>
      </c>
      <c r="EO126" s="11">
        <f t="shared" si="616"/>
        <v>0</v>
      </c>
      <c r="EP126" s="11">
        <f t="shared" si="616"/>
        <v>0</v>
      </c>
      <c r="EQ126" s="11">
        <f t="shared" si="616"/>
        <v>0</v>
      </c>
      <c r="ER126" s="11">
        <f t="shared" si="616"/>
        <v>0</v>
      </c>
      <c r="ES126" s="11">
        <f t="shared" si="616"/>
        <v>0.24521857923497259</v>
      </c>
      <c r="ET126" s="11">
        <f t="shared" si="616"/>
        <v>0</v>
      </c>
      <c r="EU126" s="11">
        <f t="shared" si="616"/>
        <v>0</v>
      </c>
      <c r="EV126" s="11">
        <f t="shared" si="616"/>
        <v>0</v>
      </c>
      <c r="EW126" s="11">
        <f t="shared" si="616"/>
        <v>0</v>
      </c>
      <c r="EX126" s="11">
        <f t="shared" si="616"/>
        <v>0</v>
      </c>
      <c r="EY126" s="11">
        <f t="shared" si="616"/>
        <v>0</v>
      </c>
      <c r="EZ126" s="11">
        <f t="shared" si="616"/>
        <v>0.19034558420186509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>
        <f t="shared" si="621"/>
        <v>0</v>
      </c>
      <c r="EL127" s="11">
        <f t="shared" si="621"/>
        <v>1.0277492291881352E-3</v>
      </c>
      <c r="EM127" s="11">
        <f t="shared" si="621"/>
        <v>0</v>
      </c>
      <c r="EN127" s="11">
        <f t="shared" si="621"/>
        <v>0</v>
      </c>
      <c r="EO127" s="11">
        <f t="shared" si="621"/>
        <v>4.1067761806981018E-3</v>
      </c>
      <c r="EP127" s="11">
        <f t="shared" si="621"/>
        <v>2.044989775051187E-3</v>
      </c>
      <c r="EQ127" s="11">
        <f t="shared" si="621"/>
        <v>0</v>
      </c>
      <c r="ER127" s="11">
        <f t="shared" si="621"/>
        <v>0</v>
      </c>
      <c r="ES127" s="11">
        <f t="shared" si="621"/>
        <v>3.6734693877551017E-2</v>
      </c>
      <c r="ET127" s="11">
        <f t="shared" si="621"/>
        <v>3.937007874015741E-3</v>
      </c>
      <c r="EU127" s="11">
        <f t="shared" si="621"/>
        <v>0</v>
      </c>
      <c r="EV127" s="11">
        <f t="shared" si="621"/>
        <v>0</v>
      </c>
      <c r="EW127" s="11">
        <f t="shared" si="621"/>
        <v>1.4705882352941124E-2</v>
      </c>
      <c r="EX127" s="11">
        <f t="shared" si="621"/>
        <v>9.6618357487932016E-4</v>
      </c>
      <c r="EY127" s="11">
        <f t="shared" si="621"/>
        <v>9.6525096525097442E-3</v>
      </c>
      <c r="EZ127" s="11">
        <f t="shared" si="621"/>
        <v>4.7801147227533036E-3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>
        <f t="shared" si="626"/>
        <v>2.5228255646323916E-2</v>
      </c>
      <c r="EL128" s="11">
        <f t="shared" si="626"/>
        <v>5.1792828685258918E-2</v>
      </c>
      <c r="EM128" s="11">
        <f t="shared" si="626"/>
        <v>3.0377302436126019E-2</v>
      </c>
      <c r="EN128" s="11">
        <f t="shared" si="626"/>
        <v>4.9088156851438081E-2</v>
      </c>
      <c r="EO128" s="11">
        <f t="shared" si="626"/>
        <v>4.3080939947780728E-2</v>
      </c>
      <c r="EP128" s="11">
        <f t="shared" si="626"/>
        <v>3.3001778538963134E-2</v>
      </c>
      <c r="EQ128" s="11">
        <f t="shared" si="626"/>
        <v>2.5698252773880936E-2</v>
      </c>
      <c r="ER128" s="11">
        <f t="shared" si="626"/>
        <v>3.5623251476530893E-2</v>
      </c>
      <c r="ES128" s="11">
        <f t="shared" si="626"/>
        <v>2.9415295953896026E-2</v>
      </c>
      <c r="ET128" s="11">
        <f t="shared" si="626"/>
        <v>3.4231397247492357E-2</v>
      </c>
      <c r="EU128" s="11">
        <f t="shared" si="626"/>
        <v>4.2007330138144949E-2</v>
      </c>
      <c r="EV128" s="11">
        <f t="shared" si="626"/>
        <v>3.6093073593073566E-2</v>
      </c>
      <c r="EW128" s="11">
        <f t="shared" si="626"/>
        <v>3.4522379485036891E-2</v>
      </c>
      <c r="EX128" s="11">
        <f t="shared" si="626"/>
        <v>2.2011308562197129E-2</v>
      </c>
      <c r="EY128" s="11">
        <f t="shared" si="626"/>
        <v>3.334321280379382E-2</v>
      </c>
      <c r="EZ128" s="11">
        <f t="shared" si="626"/>
        <v>2.1607151393470136E-2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>
        <f t="shared" si="631"/>
        <v>4.1983471074380274E-2</v>
      </c>
      <c r="EL129" s="11">
        <f t="shared" si="631"/>
        <v>2.7601522842639614E-2</v>
      </c>
      <c r="EM129" s="11">
        <f t="shared" si="631"/>
        <v>3.8592158073479377E-2</v>
      </c>
      <c r="EN129" s="11">
        <f t="shared" si="631"/>
        <v>5.1724137931034475E-2</v>
      </c>
      <c r="EO129" s="11">
        <f t="shared" si="631"/>
        <v>4.6071226681741129E-2</v>
      </c>
      <c r="EP129" s="11">
        <f t="shared" si="631"/>
        <v>5.2418265333693537E-2</v>
      </c>
      <c r="EQ129" s="11">
        <f t="shared" si="631"/>
        <v>4.1591784338895987E-2</v>
      </c>
      <c r="ER129" s="11">
        <f t="shared" si="631"/>
        <v>2.4648755237860476E-2</v>
      </c>
      <c r="ES129" s="11">
        <f t="shared" si="631"/>
        <v>3.4159249458744378E-2</v>
      </c>
      <c r="ET129" s="11">
        <f t="shared" si="631"/>
        <v>4.2568039078855646E-2</v>
      </c>
      <c r="EU129" s="11">
        <f t="shared" si="631"/>
        <v>4.060687193217305E-2</v>
      </c>
      <c r="EV129" s="11">
        <f t="shared" si="631"/>
        <v>3.3447684391080701E-2</v>
      </c>
      <c r="EW129" s="11">
        <f t="shared" si="631"/>
        <v>3.8381742738589297E-2</v>
      </c>
      <c r="EX129" s="11">
        <f t="shared" si="631"/>
        <v>2.0179820179820229E-2</v>
      </c>
      <c r="EY129" s="11">
        <f t="shared" si="631"/>
        <v>1.7626321974148151E-2</v>
      </c>
      <c r="EZ129" s="11">
        <f t="shared" si="631"/>
        <v>2.2132409545804421E-2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>
        <f t="shared" si="636"/>
        <v>1.6380016380015405E-3</v>
      </c>
      <c r="EL130" s="11">
        <f t="shared" si="636"/>
        <v>1.7521317603084174E-3</v>
      </c>
      <c r="EM130" s="11">
        <f t="shared" si="636"/>
        <v>2.0988805970150182E-3</v>
      </c>
      <c r="EN130" s="11">
        <f t="shared" si="636"/>
        <v>1.6290435187340524E-3</v>
      </c>
      <c r="EO130" s="11">
        <f t="shared" si="636"/>
        <v>1.3940520446096283E-3</v>
      </c>
      <c r="EP130" s="11">
        <f t="shared" si="636"/>
        <v>9.2807424593965848E-4</v>
      </c>
      <c r="EQ130" s="11">
        <f t="shared" si="636"/>
        <v>3.4770514603610359E-4</v>
      </c>
      <c r="ER130" s="11">
        <f t="shared" si="636"/>
        <v>1.8537828756806096E-3</v>
      </c>
      <c r="ES130" s="11">
        <f t="shared" si="636"/>
        <v>1.5034115878338472E-3</v>
      </c>
      <c r="ET130" s="11">
        <f t="shared" si="636"/>
        <v>3.695150115473389E-3</v>
      </c>
      <c r="EU130" s="11">
        <f t="shared" si="636"/>
        <v>1.8407731247123138E-3</v>
      </c>
      <c r="EV130" s="11">
        <f t="shared" si="636"/>
        <v>2.0670647680294252E-3</v>
      </c>
      <c r="EW130" s="11">
        <f t="shared" si="636"/>
        <v>1.8336007334402993E-3</v>
      </c>
      <c r="EX130" s="11">
        <f t="shared" si="636"/>
        <v>3.4317089910773646E-4</v>
      </c>
      <c r="EY130" s="11">
        <f t="shared" si="636"/>
        <v>6.8610634648380575E-4</v>
      </c>
      <c r="EZ130" s="11">
        <f t="shared" si="636"/>
        <v>2.3997257456289667E-3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>
        <f t="shared" si="641"/>
        <v>3.577775145124984E-2</v>
      </c>
      <c r="EL131" s="11">
        <f t="shared" si="641"/>
        <v>4.0718288916847811E-2</v>
      </c>
      <c r="EM131" s="11">
        <f t="shared" si="641"/>
        <v>3.7861303439938432E-2</v>
      </c>
      <c r="EN131" s="11">
        <f t="shared" si="641"/>
        <v>5.6493884682585982E-2</v>
      </c>
      <c r="EO131" s="11">
        <f t="shared" si="641"/>
        <v>5.597875112759354E-2</v>
      </c>
      <c r="EP131" s="11">
        <f t="shared" si="641"/>
        <v>4.7743343932418858E-2</v>
      </c>
      <c r="EQ131" s="11">
        <f t="shared" si="641"/>
        <v>6.3595597227884326E-2</v>
      </c>
      <c r="ER131" s="11">
        <f t="shared" si="641"/>
        <v>4.441889187002257E-2</v>
      </c>
      <c r="ES131" s="11">
        <f t="shared" si="641"/>
        <v>3.0378404827923644E-2</v>
      </c>
      <c r="ET131" s="11">
        <f t="shared" si="641"/>
        <v>3.205508726107098E-2</v>
      </c>
      <c r="EU131" s="11">
        <f t="shared" si="641"/>
        <v>2.8336976111047241E-2</v>
      </c>
      <c r="EV131" s="11">
        <f t="shared" si="641"/>
        <v>3.1769706913267193E-2</v>
      </c>
      <c r="EW131" s="11">
        <f t="shared" si="641"/>
        <v>3.2381640766172781E-2</v>
      </c>
      <c r="EX131" s="11">
        <f t="shared" si="641"/>
        <v>3.1681019393684728E-2</v>
      </c>
      <c r="EY131" s="11">
        <f t="shared" si="641"/>
        <v>5.4460316921719709E-2</v>
      </c>
      <c r="EZ131" s="11">
        <f t="shared" si="641"/>
        <v>4.2412150855966058E-2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1</v>
      </c>
      <c r="AO132" s="11">
        <f t="shared" si="643"/>
        <v>0</v>
      </c>
      <c r="AP132" s="11">
        <f t="shared" si="643"/>
        <v>0</v>
      </c>
      <c r="AQ132" s="11">
        <f t="shared" si="643"/>
        <v>0.25</v>
      </c>
      <c r="AR132" s="11">
        <f t="shared" si="643"/>
        <v>0</v>
      </c>
      <c r="AS132" s="11">
        <f t="shared" si="643"/>
        <v>0</v>
      </c>
      <c r="AT132" s="11">
        <f t="shared" si="643"/>
        <v>0.19999999999999996</v>
      </c>
      <c r="AU132" s="11">
        <f t="shared" si="643"/>
        <v>0</v>
      </c>
      <c r="AV132" s="11">
        <f t="shared" si="643"/>
        <v>0</v>
      </c>
      <c r="AW132" s="11">
        <f t="shared" si="643"/>
        <v>0</v>
      </c>
      <c r="AX132" s="11">
        <f t="shared" si="643"/>
        <v>1.6666666666666665</v>
      </c>
      <c r="AY132" s="11">
        <f t="shared" si="643"/>
        <v>0.1875</v>
      </c>
      <c r="AZ132" s="11">
        <f t="shared" si="643"/>
        <v>5.2631578947368363E-2</v>
      </c>
      <c r="BA132" s="11">
        <f t="shared" si="643"/>
        <v>0.39999999999999991</v>
      </c>
      <c r="BB132" s="11">
        <f t="shared" si="643"/>
        <v>0.10714285714285721</v>
      </c>
      <c r="BC132" s="11">
        <f t="shared" si="643"/>
        <v>0.70967741935483875</v>
      </c>
      <c r="BD132" s="11">
        <f t="shared" si="643"/>
        <v>1.5660377358490565</v>
      </c>
      <c r="BE132" s="11">
        <f t="shared" si="643"/>
        <v>0.73529411764705888</v>
      </c>
      <c r="BF132" s="11">
        <f t="shared" si="643"/>
        <v>0.26694915254237284</v>
      </c>
      <c r="BG132" s="11">
        <f t="shared" si="643"/>
        <v>0.51839464882943154</v>
      </c>
      <c r="BH132" s="11">
        <f t="shared" si="643"/>
        <v>0.1035242290748899</v>
      </c>
      <c r="BI132" s="11">
        <f t="shared" si="643"/>
        <v>0.45708582834331346</v>
      </c>
      <c r="BJ132" s="11">
        <f t="shared" si="643"/>
        <v>6.3013698630137061E-2</v>
      </c>
      <c r="BK132" s="11">
        <f t="shared" si="643"/>
        <v>0.12757731958762886</v>
      </c>
      <c r="BL132" s="11">
        <f t="shared" si="643"/>
        <v>0.11085714285714277</v>
      </c>
      <c r="BM132" s="11">
        <f t="shared" si="643"/>
        <v>9.3621399176954778E-2</v>
      </c>
      <c r="BN132" s="11">
        <f t="shared" si="643"/>
        <v>0.12982126058325494</v>
      </c>
      <c r="BO132" s="11">
        <f t="shared" si="643"/>
        <v>0.1432139883430474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644"/>
        <v>6.8227424749163879E-2</v>
      </c>
      <c r="BR132" s="11">
        <f t="shared" si="644"/>
        <v>7.5140889167188529E-2</v>
      </c>
      <c r="BS132" s="11">
        <f t="shared" si="644"/>
        <v>0.12871287128712861</v>
      </c>
      <c r="BT132" s="11">
        <f t="shared" si="644"/>
        <v>9.2879256965944235E-2</v>
      </c>
      <c r="BU132" s="11">
        <f t="shared" si="644"/>
        <v>0.14305949008498575</v>
      </c>
      <c r="BV132" s="11">
        <f t="shared" si="644"/>
        <v>0.10945890128046254</v>
      </c>
      <c r="BW132" s="11">
        <f t="shared" si="644"/>
        <v>4.9143708116157869E-2</v>
      </c>
      <c r="BX132" s="11">
        <f t="shared" si="644"/>
        <v>0.12029808374733864</v>
      </c>
      <c r="BY132" s="11">
        <f t="shared" si="644"/>
        <v>0.19290465631929044</v>
      </c>
      <c r="BZ132" s="11">
        <f t="shared" si="644"/>
        <v>7.1428571428571397E-2</v>
      </c>
      <c r="CA132" s="11">
        <f t="shared" si="644"/>
        <v>5.6505576208178532E-2</v>
      </c>
      <c r="CB132" s="11">
        <f t="shared" si="644"/>
        <v>5.3014309171944607E-2</v>
      </c>
      <c r="CC132" s="11">
        <f t="shared" si="644"/>
        <v>4.5889953218979818E-2</v>
      </c>
      <c r="CD132" s="11">
        <f t="shared" si="644"/>
        <v>6.7305644302449341E-2</v>
      </c>
      <c r="CE132" s="11">
        <f t="shared" si="644"/>
        <v>4.3703851526641468E-2</v>
      </c>
      <c r="CF132" s="11">
        <f t="shared" si="644"/>
        <v>5.086042065009555E-2</v>
      </c>
      <c r="CG132" s="11">
        <f t="shared" si="644"/>
        <v>6.2045123726346407E-2</v>
      </c>
      <c r="CH132" s="11">
        <f t="shared" si="644"/>
        <v>9.3541202672605683E-2</v>
      </c>
      <c r="CI132" s="11">
        <f t="shared" si="644"/>
        <v>8.3973053423155308E-2</v>
      </c>
      <c r="CJ132" s="11">
        <f t="shared" si="644"/>
        <v>1.5320132967191702E-2</v>
      </c>
      <c r="CK132" s="11">
        <f t="shared" si="644"/>
        <v>8.7259786476868273E-2</v>
      </c>
      <c r="CL132" s="11">
        <f t="shared" si="644"/>
        <v>9.2956271275203006E-2</v>
      </c>
      <c r="CM132" s="11">
        <f t="shared" si="644"/>
        <v>8.3852419741254902E-3</v>
      </c>
      <c r="CN132" s="11">
        <f t="shared" si="644"/>
        <v>0.13625564267046797</v>
      </c>
      <c r="CO132" s="11">
        <f t="shared" si="644"/>
        <v>5.342394145321494E-2</v>
      </c>
      <c r="CP132" s="11">
        <f t="shared" si="644"/>
        <v>0.10708614529575233</v>
      </c>
      <c r="CQ132" s="11">
        <f t="shared" si="334"/>
        <v>7.0372030479605607E-2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645"/>
        <v>4.7551678063349812E-2</v>
      </c>
      <c r="CT132" s="11">
        <f t="shared" si="645"/>
        <v>4.4042617046818666E-2</v>
      </c>
      <c r="CU132" s="11">
        <f t="shared" si="645"/>
        <v>5.0089831117499095E-2</v>
      </c>
      <c r="CV132" s="11">
        <f t="shared" si="645"/>
        <v>6.2482890774705702E-2</v>
      </c>
      <c r="CW132" s="11">
        <f t="shared" si="645"/>
        <v>8.3220611916264176E-2</v>
      </c>
      <c r="CX132" s="11">
        <f t="shared" si="645"/>
        <v>7.7124338467027487E-2</v>
      </c>
      <c r="CY132" s="11">
        <f t="shared" si="645"/>
        <v>5.4598652975599071E-2</v>
      </c>
      <c r="CZ132" s="11">
        <f t="shared" si="645"/>
        <v>5.1353190598335319E-2</v>
      </c>
      <c r="DA132" s="11">
        <f t="shared" si="645"/>
        <v>4.2670782712607158E-2</v>
      </c>
      <c r="DB132" s="11">
        <f t="shared" si="645"/>
        <v>5.2910558235041316E-2</v>
      </c>
      <c r="DC132" s="11">
        <f t="shared" si="645"/>
        <v>9.179554628327824E-2</v>
      </c>
      <c r="DD132" s="11">
        <f t="shared" si="645"/>
        <v>2.3719519793960142E-2</v>
      </c>
      <c r="DE132" s="11">
        <f t="shared" si="645"/>
        <v>7.2674890439863749E-2</v>
      </c>
      <c r="DF132" s="11">
        <f t="shared" si="645"/>
        <v>8.7043692074900703E-2</v>
      </c>
      <c r="DG132" s="11">
        <f t="shared" si="645"/>
        <v>5.5609688195991103E-2</v>
      </c>
      <c r="DH132" s="11">
        <f t="shared" si="645"/>
        <v>5.7592140832069649E-2</v>
      </c>
      <c r="DI132" s="11">
        <f t="shared" si="645"/>
        <v>7.0290826345812185E-2</v>
      </c>
      <c r="DJ132" s="11">
        <f t="shared" si="645"/>
        <v>2.8017241379310276E-2</v>
      </c>
      <c r="DK132" s="11">
        <f t="shared" si="645"/>
        <v>1.3881806334636426E-2</v>
      </c>
      <c r="DL132" s="11">
        <f t="shared" si="645"/>
        <v>8.4134346708393926E-2</v>
      </c>
      <c r="DM132" s="11">
        <f t="shared" si="645"/>
        <v>0</v>
      </c>
      <c r="DN132" s="11">
        <f t="shared" si="645"/>
        <v>3.4846258924199125E-2</v>
      </c>
      <c r="DO132" s="11">
        <f t="shared" si="645"/>
        <v>4.9164404373490012E-2</v>
      </c>
      <c r="DP132" s="11">
        <f t="shared" si="645"/>
        <v>4.3703264094955507E-2</v>
      </c>
      <c r="DQ132" s="11">
        <f t="shared" si="645"/>
        <v>4.3943046899877158E-2</v>
      </c>
      <c r="DR132" s="11">
        <f t="shared" si="645"/>
        <v>4.7779859688875437E-2</v>
      </c>
      <c r="DS132" s="11">
        <f t="shared" si="645"/>
        <v>5.4126551745648843E-2</v>
      </c>
      <c r="DT132" s="11">
        <f t="shared" si="645"/>
        <v>3.4382767191383667E-2</v>
      </c>
      <c r="DU132" s="11">
        <f t="shared" si="645"/>
        <v>4.1268569902931151E-2</v>
      </c>
      <c r="DV132" s="11">
        <f t="shared" si="645"/>
        <v>3.2014065676452708E-2</v>
      </c>
      <c r="DW132" s="11">
        <f t="shared" si="645"/>
        <v>2.4064313474950749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646"/>
        <v>3.5096617132423846E-2</v>
      </c>
      <c r="DZ132" s="11">
        <f t="shared" si="646"/>
        <v>4.5747791007235472E-2</v>
      </c>
      <c r="EA132" s="11">
        <f t="shared" si="646"/>
        <v>3.7936527769101058E-2</v>
      </c>
      <c r="EB132" s="11">
        <f t="shared" si="646"/>
        <v>4.5728817129873534E-2</v>
      </c>
      <c r="EC132" s="11">
        <f t="shared" si="646"/>
        <v>4.2649936687003676E-2</v>
      </c>
      <c r="ED132" s="11">
        <f t="shared" si="646"/>
        <v>5.4347226055754927E-2</v>
      </c>
      <c r="EE132" s="11">
        <f t="shared" si="646"/>
        <v>5.3208199167517511E-2</v>
      </c>
      <c r="EF132" s="11">
        <f t="shared" si="646"/>
        <v>5.9667176217640394E-2</v>
      </c>
      <c r="EG132" s="11">
        <f t="shared" si="646"/>
        <v>4.6737192719084275E-2</v>
      </c>
      <c r="EH132" s="11">
        <f t="shared" si="646"/>
        <v>5.3042611121693284E-2</v>
      </c>
      <c r="EI132" s="11">
        <f t="shared" si="646"/>
        <v>5.2775501952480708E-2</v>
      </c>
      <c r="EJ132" s="11">
        <f t="shared" si="646"/>
        <v>4.7785088384221241E-2</v>
      </c>
      <c r="EK132" s="11">
        <f t="shared" si="646"/>
        <v>4.4814846967811572E-2</v>
      </c>
      <c r="EL132" s="11">
        <f t="shared" si="646"/>
        <v>4.971518782831863E-2</v>
      </c>
      <c r="EM132" s="11">
        <f t="shared" si="646"/>
        <v>5.1309563596066976E-2</v>
      </c>
      <c r="EN132" s="11">
        <f t="shared" si="646"/>
        <v>5.3515259001472471E-2</v>
      </c>
      <c r="EO132" s="11">
        <f t="shared" si="646"/>
        <v>0</v>
      </c>
      <c r="EP132" s="11">
        <f t="shared" si="646"/>
        <v>5.1392407073602708E-2</v>
      </c>
      <c r="EQ132" s="11">
        <f t="shared" si="646"/>
        <v>9.1182357161738503E-2</v>
      </c>
      <c r="ER132" s="11">
        <f t="shared" si="646"/>
        <v>3.0752086822907199E-2</v>
      </c>
      <c r="ES132" s="11">
        <f t="shared" si="646"/>
        <v>3.9208707972683499E-2</v>
      </c>
      <c r="ET132" s="11">
        <f t="shared" si="646"/>
        <v>3.4621349185836037E-2</v>
      </c>
      <c r="EU132" s="11">
        <f t="shared" si="646"/>
        <v>3.0877228044317251E-2</v>
      </c>
      <c r="EV132" s="11">
        <f t="shared" si="646"/>
        <v>4.0009208660988005E-2</v>
      </c>
      <c r="EW132" s="11">
        <f t="shared" si="646"/>
        <v>2.8840888702480472E-2</v>
      </c>
      <c r="EX132" s="11">
        <f t="shared" si="646"/>
        <v>2.5314663933822867E-2</v>
      </c>
      <c r="EY132" s="11">
        <f t="shared" si="646"/>
        <v>2.179051069093485E-2</v>
      </c>
      <c r="EZ132" s="11">
        <f t="shared" si="646"/>
        <v>2.103397213485092E-2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>
        <f t="shared" si="651"/>
        <v>2.6118721461187322E-2</v>
      </c>
      <c r="EL133" s="11">
        <f t="shared" si="651"/>
        <v>2.2487243384359701E-2</v>
      </c>
      <c r="EM133" s="11">
        <f t="shared" si="651"/>
        <v>3.806650031915515E-2</v>
      </c>
      <c r="EN133" s="11">
        <f t="shared" si="651"/>
        <v>3.8962490916205406E-2</v>
      </c>
      <c r="EO133" s="11">
        <f t="shared" si="651"/>
        <v>3.3627461530183922E-2</v>
      </c>
      <c r="EP133" s="11">
        <f t="shared" si="651"/>
        <v>4.4141377335901399E-2</v>
      </c>
      <c r="EQ133" s="11">
        <f t="shared" si="651"/>
        <v>6.7750137095567986E-2</v>
      </c>
      <c r="ER133" s="11">
        <f t="shared" si="651"/>
        <v>1.8675880100849085E-4</v>
      </c>
      <c r="ES133" s="11">
        <f t="shared" si="651"/>
        <v>2.5207730370647052E-2</v>
      </c>
      <c r="ET133" s="11">
        <f t="shared" si="651"/>
        <v>2.8913577998360696E-2</v>
      </c>
      <c r="EU133" s="11">
        <f t="shared" si="651"/>
        <v>3.3367261140859306E-2</v>
      </c>
      <c r="EV133" s="11">
        <f t="shared" si="651"/>
        <v>3.9527215108560609E-2</v>
      </c>
      <c r="EW133" s="11">
        <f t="shared" si="651"/>
        <v>3.9054131993079055E-2</v>
      </c>
      <c r="EX133" s="11">
        <f t="shared" si="651"/>
        <v>3.2035524542066485E-2</v>
      </c>
      <c r="EY133" s="11">
        <f t="shared" si="651"/>
        <v>2.7737226277372296E-2</v>
      </c>
      <c r="EZ133" s="11">
        <f t="shared" si="651"/>
        <v>2.1007775119617156E-2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>
        <f t="shared" si="657"/>
        <v>0</v>
      </c>
      <c r="EL134" s="11">
        <f t="shared" si="657"/>
        <v>0</v>
      </c>
      <c r="EM134" s="11">
        <f t="shared" si="657"/>
        <v>0</v>
      </c>
      <c r="EN134" s="11">
        <f t="shared" si="657"/>
        <v>0</v>
      </c>
      <c r="EO134" s="11">
        <f t="shared" si="657"/>
        <v>0</v>
      </c>
      <c r="EP134" s="11">
        <f t="shared" si="657"/>
        <v>0</v>
      </c>
      <c r="EQ134" s="11">
        <f t="shared" si="657"/>
        <v>0</v>
      </c>
      <c r="ER134" s="11">
        <f t="shared" si="657"/>
        <v>0</v>
      </c>
      <c r="ES134" s="11">
        <f t="shared" si="657"/>
        <v>0</v>
      </c>
      <c r="ET134" s="11">
        <f t="shared" si="657"/>
        <v>0</v>
      </c>
      <c r="EU134" s="11">
        <f t="shared" si="657"/>
        <v>0</v>
      </c>
      <c r="EV134" s="11">
        <f t="shared" si="657"/>
        <v>0</v>
      </c>
      <c r="EW134" s="11">
        <f t="shared" si="657"/>
        <v>0</v>
      </c>
      <c r="EX134" s="11">
        <f t="shared" si="657"/>
        <v>0</v>
      </c>
      <c r="EY134" s="11">
        <f t="shared" si="657"/>
        <v>0.125</v>
      </c>
      <c r="EZ134" s="11">
        <f t="shared" si="657"/>
        <v>0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>
        <f t="shared" si="662"/>
        <v>8.8105726872247381E-3</v>
      </c>
      <c r="EL135" s="11">
        <f t="shared" si="662"/>
        <v>3.6681222707423577E-2</v>
      </c>
      <c r="EM135" s="11">
        <f t="shared" si="662"/>
        <v>1.2636899747261898E-2</v>
      </c>
      <c r="EN135" s="11">
        <f t="shared" si="662"/>
        <v>2.3294509151414289E-2</v>
      </c>
      <c r="EO135" s="11">
        <f t="shared" si="662"/>
        <v>1.9512195121951237E-2</v>
      </c>
      <c r="EP135" s="11">
        <f t="shared" si="662"/>
        <v>5.5821371610844661E-3</v>
      </c>
      <c r="EQ135" s="11">
        <f t="shared" si="662"/>
        <v>2.2204599524187074E-2</v>
      </c>
      <c r="ER135" s="11">
        <f t="shared" si="662"/>
        <v>5.430566330488773E-3</v>
      </c>
      <c r="ES135" s="11">
        <f t="shared" si="662"/>
        <v>5.4012345679013141E-3</v>
      </c>
      <c r="ET135" s="11">
        <f t="shared" si="662"/>
        <v>3.8372985418264616E-3</v>
      </c>
      <c r="EU135" s="11">
        <f t="shared" si="662"/>
        <v>1.6819571865443361E-2</v>
      </c>
      <c r="EV135" s="11">
        <f t="shared" si="662"/>
        <v>4.5112781954887993E-3</v>
      </c>
      <c r="EW135" s="11">
        <f t="shared" si="662"/>
        <v>1.9461077844311392E-2</v>
      </c>
      <c r="EX135" s="11">
        <f t="shared" si="662"/>
        <v>1.2481644640234935E-2</v>
      </c>
      <c r="EY135" s="11">
        <f t="shared" si="662"/>
        <v>9.4271211022480816E-3</v>
      </c>
      <c r="EZ135" s="11">
        <f t="shared" si="662"/>
        <v>2.155172413793105E-2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>
        <f t="shared" si="667"/>
        <v>1.6187059511996615E-2</v>
      </c>
      <c r="EL136" s="11">
        <f t="shared" si="667"/>
        <v>2.0230750741126569E-2</v>
      </c>
      <c r="EM136" s="11">
        <f t="shared" si="667"/>
        <v>2.4968586798602033E-2</v>
      </c>
      <c r="EN136" s="11">
        <f t="shared" si="667"/>
        <v>2.8564861150352172E-2</v>
      </c>
      <c r="EO136" s="11">
        <f t="shared" si="667"/>
        <v>0</v>
      </c>
      <c r="EP136" s="11">
        <f t="shared" si="667"/>
        <v>2.7752947092016367E-2</v>
      </c>
      <c r="EQ136" s="11">
        <f t="shared" si="667"/>
        <v>4.0711396201115191E-2</v>
      </c>
      <c r="ER136" s="11">
        <f t="shared" si="667"/>
        <v>1.4172789636800465E-2</v>
      </c>
      <c r="ES136" s="11">
        <f t="shared" si="667"/>
        <v>1.7871858261227835E-2</v>
      </c>
      <c r="ET136" s="11">
        <f t="shared" si="667"/>
        <v>1.5820809931015978E-2</v>
      </c>
      <c r="EU136" s="11">
        <f t="shared" si="667"/>
        <v>1.4445348431766591E-2</v>
      </c>
      <c r="EV136" s="11">
        <f t="shared" si="667"/>
        <v>1.4472887375812205E-2</v>
      </c>
      <c r="EW136" s="11">
        <f t="shared" si="667"/>
        <v>1.3766259957648463E-2</v>
      </c>
      <c r="EX136" s="11">
        <f t="shared" si="667"/>
        <v>1.4315384064486958E-2</v>
      </c>
      <c r="EY136" s="11">
        <f t="shared" si="667"/>
        <v>9.8495308626478373E-3</v>
      </c>
      <c r="EZ136" s="11">
        <f t="shared" si="667"/>
        <v>1.3062882845789714E-2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>
        <f t="shared" si="672"/>
        <v>2.6444393697191204E-2</v>
      </c>
      <c r="EL137" s="11">
        <f t="shared" si="672"/>
        <v>2.3048856456349576E-2</v>
      </c>
      <c r="EM137" s="11">
        <f t="shared" si="672"/>
        <v>3.2185107863604623E-2</v>
      </c>
      <c r="EN137" s="11">
        <f t="shared" si="672"/>
        <v>1.866677903252989E-2</v>
      </c>
      <c r="EO137" s="11">
        <f t="shared" si="672"/>
        <v>2.53154084798346E-2</v>
      </c>
      <c r="EP137" s="11">
        <f t="shared" si="672"/>
        <v>2.4407955783273483E-2</v>
      </c>
      <c r="EQ137" s="11">
        <f t="shared" si="672"/>
        <v>2.1187775677378617E-2</v>
      </c>
      <c r="ER137" s="11">
        <f t="shared" si="672"/>
        <v>1.8897030466640929E-2</v>
      </c>
      <c r="ES137" s="11">
        <f t="shared" si="672"/>
        <v>1.3663890991672867E-2</v>
      </c>
      <c r="ET137" s="11">
        <f t="shared" si="672"/>
        <v>1.70643366565848E-2</v>
      </c>
      <c r="EU137" s="11">
        <f t="shared" si="672"/>
        <v>2.0596225860929573E-2</v>
      </c>
      <c r="EV137" s="11">
        <f t="shared" si="672"/>
        <v>2.3741861218029348E-2</v>
      </c>
      <c r="EW137" s="11">
        <f t="shared" si="672"/>
        <v>3.3065111212621678E-2</v>
      </c>
      <c r="EX137" s="11">
        <f t="shared" si="672"/>
        <v>2.2176870748299216E-2</v>
      </c>
      <c r="EY137" s="11">
        <f t="shared" si="672"/>
        <v>2.0963662984160747E-2</v>
      </c>
      <c r="EZ137" s="11">
        <f t="shared" si="672"/>
        <v>3.7253112574147762E-2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>
        <f t="shared" si="677"/>
        <v>2.2551861752193147E-2</v>
      </c>
      <c r="EL138" s="11">
        <f t="shared" si="677"/>
        <v>1.4727540500736325E-2</v>
      </c>
      <c r="EM138" s="11">
        <f t="shared" si="677"/>
        <v>1.0232220609579068E-2</v>
      </c>
      <c r="EN138" s="11">
        <f t="shared" si="677"/>
        <v>1.2894188635873771E-2</v>
      </c>
      <c r="EO138" s="11">
        <f t="shared" si="677"/>
        <v>1.3332860536860336E-2</v>
      </c>
      <c r="EP138" s="11">
        <f t="shared" si="677"/>
        <v>1.5396997585470862E-2</v>
      </c>
      <c r="EQ138" s="11">
        <f t="shared" si="677"/>
        <v>1.2923458662163601E-2</v>
      </c>
      <c r="ER138" s="11">
        <f t="shared" si="677"/>
        <v>1.3473053892215647E-2</v>
      </c>
      <c r="ES138" s="11">
        <f t="shared" si="677"/>
        <v>1.3663220088626193E-2</v>
      </c>
      <c r="ET138" s="11">
        <f t="shared" si="677"/>
        <v>1.6757741347905197E-2</v>
      </c>
      <c r="EU138" s="11">
        <f t="shared" si="677"/>
        <v>1.0227679880134177E-2</v>
      </c>
      <c r="EV138" s="11">
        <f t="shared" si="677"/>
        <v>9.7049814605836282E-3</v>
      </c>
      <c r="EW138" s="11">
        <f t="shared" si="677"/>
        <v>9.7074977647209071E-3</v>
      </c>
      <c r="EX138" s="11">
        <f t="shared" si="677"/>
        <v>9.8355471220745727E-3</v>
      </c>
      <c r="EY138" s="11">
        <f t="shared" si="677"/>
        <v>9.2699884125144738E-3</v>
      </c>
      <c r="EZ138" s="11">
        <f t="shared" si="677"/>
        <v>9.308964532845021E-3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>
        <f t="shared" si="682"/>
        <v>5.5342576312225056E-3</v>
      </c>
      <c r="EL139" s="11">
        <f t="shared" si="682"/>
        <v>1.2068224165113994E-2</v>
      </c>
      <c r="EM139" s="11">
        <f t="shared" si="682"/>
        <v>8.3271965105080614E-3</v>
      </c>
      <c r="EN139" s="11">
        <f t="shared" si="682"/>
        <v>8.7078651685392749E-3</v>
      </c>
      <c r="EO139" s="11">
        <f t="shared" si="682"/>
        <v>7.5187969924812581E-3</v>
      </c>
      <c r="EP139" s="11">
        <f t="shared" si="682"/>
        <v>7.8220011055831762E-3</v>
      </c>
      <c r="EQ139" s="11">
        <f t="shared" si="682"/>
        <v>6.2254888517125906E-3</v>
      </c>
      <c r="ER139" s="11">
        <f t="shared" si="682"/>
        <v>9.4303624965930144E-3</v>
      </c>
      <c r="ES139" s="11">
        <f t="shared" si="682"/>
        <v>8.1002268063505856E-3</v>
      </c>
      <c r="ET139" s="11">
        <f t="shared" si="682"/>
        <v>8.9993571887723167E-3</v>
      </c>
      <c r="EU139" s="11">
        <f t="shared" si="682"/>
        <v>1.1069229135697523E-2</v>
      </c>
      <c r="EV139" s="11">
        <f t="shared" si="682"/>
        <v>9.8453621780567602E-3</v>
      </c>
      <c r="EW139" s="11">
        <f t="shared" si="682"/>
        <v>9.8013727121464278E-3</v>
      </c>
      <c r="EX139" s="11">
        <f t="shared" si="682"/>
        <v>7.5178290981179341E-3</v>
      </c>
      <c r="EY139" s="11">
        <f t="shared" si="682"/>
        <v>6.6184550123935537E-3</v>
      </c>
      <c r="EZ139" s="11">
        <f t="shared" si="682"/>
        <v>8.7581234768481231E-3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>
        <f t="shared" si="687"/>
        <v>1.9886611426079392E-2</v>
      </c>
      <c r="EL140" s="11">
        <f t="shared" si="687"/>
        <v>2.4530345790928942E-2</v>
      </c>
      <c r="EM140" s="11">
        <f t="shared" si="687"/>
        <v>2.3873453999081695E-2</v>
      </c>
      <c r="EN140" s="11">
        <f t="shared" si="687"/>
        <v>2.0055710306406738E-2</v>
      </c>
      <c r="EO140" s="11">
        <f t="shared" si="687"/>
        <v>2.0207536865101128E-2</v>
      </c>
      <c r="EP140" s="11">
        <f t="shared" si="687"/>
        <v>2.3867968872408163E-2</v>
      </c>
      <c r="EQ140" s="11">
        <f t="shared" si="687"/>
        <v>1.5124464395021464E-2</v>
      </c>
      <c r="ER140" s="11">
        <f t="shared" si="687"/>
        <v>1.600462299942218E-2</v>
      </c>
      <c r="ES140" s="11">
        <f t="shared" si="687"/>
        <v>1.4849893664375058E-2</v>
      </c>
      <c r="ET140" s="11">
        <f t="shared" si="687"/>
        <v>1.3365498251641794E-2</v>
      </c>
      <c r="EU140" s="11">
        <f t="shared" si="687"/>
        <v>1.5233125736408004E-2</v>
      </c>
      <c r="EV140" s="11">
        <f t="shared" si="687"/>
        <v>1.2091282670740444E-2</v>
      </c>
      <c r="EW140" s="11">
        <f t="shared" si="687"/>
        <v>1.2005335704757591E-2</v>
      </c>
      <c r="EX140" s="11">
        <f t="shared" si="687"/>
        <v>1.0186384238275892E-2</v>
      </c>
      <c r="EY140" s="11">
        <f t="shared" si="687"/>
        <v>1.183486133525613E-2</v>
      </c>
      <c r="EZ140" s="11">
        <f t="shared" si="687"/>
        <v>1.3302715971177381E-2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>
        <f t="shared" si="692"/>
        <v>6.1038136627764583E-3</v>
      </c>
      <c r="EL141" s="11">
        <f t="shared" si="692"/>
        <v>7.0374684527276798E-3</v>
      </c>
      <c r="EM141" s="11">
        <f t="shared" si="692"/>
        <v>9.4462383729336796E-3</v>
      </c>
      <c r="EN141" s="11">
        <f t="shared" si="692"/>
        <v>1.1315349725471435E-2</v>
      </c>
      <c r="EO141" s="11">
        <f t="shared" si="692"/>
        <v>1.048059673307522E-2</v>
      </c>
      <c r="EP141" s="11">
        <f t="shared" si="692"/>
        <v>1.2848065782096851E-2</v>
      </c>
      <c r="EQ141" s="11">
        <f t="shared" si="692"/>
        <v>1.4760828451496844E-2</v>
      </c>
      <c r="ER141" s="11">
        <f t="shared" si="692"/>
        <v>7.5457975362516194E-3</v>
      </c>
      <c r="ES141" s="11">
        <f t="shared" si="692"/>
        <v>1.1279043537107958E-2</v>
      </c>
      <c r="ET141" s="11">
        <f t="shared" si="692"/>
        <v>1.5391478920365742E-2</v>
      </c>
      <c r="EU141" s="11">
        <f t="shared" si="692"/>
        <v>1.4059753954305698E-2</v>
      </c>
      <c r="EV141" s="11">
        <f t="shared" si="692"/>
        <v>1.3864818024263537E-2</v>
      </c>
      <c r="EW141" s="11">
        <f t="shared" si="692"/>
        <v>1.4102564102564052E-2</v>
      </c>
      <c r="EX141" s="11">
        <f t="shared" si="692"/>
        <v>1.327433628318575E-2</v>
      </c>
      <c r="EY141" s="11">
        <f t="shared" si="692"/>
        <v>1.0230817217716792E-2</v>
      </c>
      <c r="EZ141" s="11">
        <f t="shared" si="692"/>
        <v>8.8098472685356199E-3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>
        <f t="shared" si="697"/>
        <v>1.9204706758900736E-2</v>
      </c>
      <c r="EL142" s="11">
        <f t="shared" si="697"/>
        <v>1.8038286457315866E-2</v>
      </c>
      <c r="EM142" s="11">
        <f t="shared" si="697"/>
        <v>1.7318366588944034E-2</v>
      </c>
      <c r="EN142" s="11">
        <f t="shared" si="697"/>
        <v>1.7802414897479357E-2</v>
      </c>
      <c r="EO142" s="11">
        <f t="shared" si="697"/>
        <v>1.7857712235950673E-2</v>
      </c>
      <c r="EP142" s="11">
        <f t="shared" si="697"/>
        <v>1.7027533425614028E-2</v>
      </c>
      <c r="EQ142" s="11">
        <f t="shared" si="697"/>
        <v>1.6958060131906816E-2</v>
      </c>
      <c r="ER142" s="11">
        <f t="shared" si="697"/>
        <v>1.5554634304243864E-2</v>
      </c>
      <c r="ES142" s="11">
        <f t="shared" si="697"/>
        <v>1.5361129129666473E-2</v>
      </c>
      <c r="ET142" s="11">
        <f t="shared" si="697"/>
        <v>1.4363210794437586E-2</v>
      </c>
      <c r="EU142" s="11">
        <f t="shared" si="697"/>
        <v>1.4065720868194465E-2</v>
      </c>
      <c r="EV142" s="11">
        <f t="shared" si="697"/>
        <v>1.4225774154457804E-2</v>
      </c>
      <c r="EW142" s="11">
        <f t="shared" si="697"/>
        <v>1.3848514496068942E-2</v>
      </c>
      <c r="EX142" s="11">
        <f t="shared" si="697"/>
        <v>1.3393802437508873E-2</v>
      </c>
      <c r="EY142" s="11">
        <f t="shared" si="697"/>
        <v>1.299241794960948E-2</v>
      </c>
      <c r="EZ142" s="11">
        <f t="shared" si="697"/>
        <v>1.2533285993254095E-2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>
        <f t="shared" si="702"/>
        <v>2.7334851936218652E-2</v>
      </c>
      <c r="EL143" s="11">
        <f t="shared" si="702"/>
        <v>2.6607538802660757E-2</v>
      </c>
      <c r="EM143" s="11">
        <f t="shared" si="702"/>
        <v>2.8077753779697678E-2</v>
      </c>
      <c r="EN143" s="11">
        <f t="shared" si="702"/>
        <v>3.7815126050420256E-2</v>
      </c>
      <c r="EO143" s="11">
        <f t="shared" si="702"/>
        <v>3.238866396761142E-2</v>
      </c>
      <c r="EP143" s="11">
        <f t="shared" si="702"/>
        <v>6.0784313725490202E-2</v>
      </c>
      <c r="EQ143" s="11">
        <f t="shared" si="702"/>
        <v>7.578558225508325E-2</v>
      </c>
      <c r="ER143" s="11">
        <f t="shared" si="702"/>
        <v>5.1546391752577359E-2</v>
      </c>
      <c r="ES143" s="11">
        <f t="shared" si="702"/>
        <v>3.9215686274509887E-2</v>
      </c>
      <c r="ET143" s="11">
        <f t="shared" si="702"/>
        <v>4.7169811320755262E-3</v>
      </c>
      <c r="EU143" s="11">
        <f t="shared" si="702"/>
        <v>1.0954616588419341E-2</v>
      </c>
      <c r="EV143" s="11">
        <f t="shared" si="702"/>
        <v>2.3219814241486114E-2</v>
      </c>
      <c r="EW143" s="11">
        <f t="shared" si="702"/>
        <v>6.2027231467473465E-2</v>
      </c>
      <c r="EX143" s="11">
        <f t="shared" si="702"/>
        <v>3.7037037037036979E-2</v>
      </c>
      <c r="EY143" s="11">
        <f t="shared" si="702"/>
        <v>8.1043956043955978E-2</v>
      </c>
      <c r="EZ143" s="11">
        <f t="shared" si="702"/>
        <v>1.3977128335451061E-2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>
        <f t="shared" si="707"/>
        <v>0</v>
      </c>
      <c r="EL144" s="11">
        <f t="shared" si="707"/>
        <v>0</v>
      </c>
      <c r="EM144" s="11">
        <f t="shared" si="707"/>
        <v>0</v>
      </c>
      <c r="EN144" s="11">
        <f t="shared" si="707"/>
        <v>0</v>
      </c>
      <c r="EO144" s="11">
        <f t="shared" si="707"/>
        <v>0</v>
      </c>
      <c r="EP144" s="11">
        <f t="shared" si="707"/>
        <v>0</v>
      </c>
      <c r="EQ144" s="11">
        <f t="shared" si="707"/>
        <v>0</v>
      </c>
      <c r="ER144" s="11">
        <f t="shared" si="707"/>
        <v>0</v>
      </c>
      <c r="ES144" s="11">
        <f t="shared" si="707"/>
        <v>0</v>
      </c>
      <c r="ET144" s="11">
        <f t="shared" si="707"/>
        <v>0</v>
      </c>
      <c r="EU144" s="11">
        <f t="shared" si="707"/>
        <v>0</v>
      </c>
      <c r="EV144" s="11">
        <f t="shared" si="707"/>
        <v>0</v>
      </c>
      <c r="EW144" s="11">
        <f t="shared" si="707"/>
        <v>0</v>
      </c>
      <c r="EX144" s="11">
        <f t="shared" si="707"/>
        <v>0</v>
      </c>
      <c r="EY144" s="11">
        <f t="shared" si="707"/>
        <v>0</v>
      </c>
      <c r="EZ144" s="11">
        <f t="shared" si="707"/>
        <v>0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>
        <f t="shared" si="712"/>
        <v>0</v>
      </c>
      <c r="EL145" s="11">
        <f t="shared" si="712"/>
        <v>0</v>
      </c>
      <c r="EM145" s="11">
        <f t="shared" si="712"/>
        <v>0</v>
      </c>
      <c r="EN145" s="11">
        <f t="shared" si="712"/>
        <v>0</v>
      </c>
      <c r="EO145" s="11">
        <f t="shared" si="712"/>
        <v>0</v>
      </c>
      <c r="EP145" s="11">
        <f t="shared" si="712"/>
        <v>0</v>
      </c>
      <c r="EQ145" s="11">
        <f t="shared" si="712"/>
        <v>0</v>
      </c>
      <c r="ER145" s="11">
        <f t="shared" si="712"/>
        <v>0</v>
      </c>
      <c r="ES145" s="11">
        <f t="shared" si="712"/>
        <v>0</v>
      </c>
      <c r="ET145" s="11">
        <f t="shared" si="712"/>
        <v>0</v>
      </c>
      <c r="EU145" s="11">
        <f t="shared" si="712"/>
        <v>0</v>
      </c>
      <c r="EV145" s="11">
        <f t="shared" si="712"/>
        <v>0</v>
      </c>
      <c r="EW145" s="11">
        <f t="shared" si="712"/>
        <v>0</v>
      </c>
      <c r="EX145" s="11">
        <f t="shared" si="712"/>
        <v>0</v>
      </c>
      <c r="EY145" s="11">
        <f t="shared" si="712"/>
        <v>0</v>
      </c>
      <c r="EZ145" s="11">
        <f t="shared" si="712"/>
        <v>0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>
        <f t="shared" si="717"/>
        <v>0</v>
      </c>
      <c r="EL146" s="11">
        <f t="shared" si="717"/>
        <v>0</v>
      </c>
      <c r="EM146" s="11">
        <f t="shared" si="717"/>
        <v>0</v>
      </c>
      <c r="EN146" s="11">
        <f t="shared" si="717"/>
        <v>0</v>
      </c>
      <c r="EO146" s="11">
        <f t="shared" si="717"/>
        <v>0</v>
      </c>
      <c r="EP146" s="11">
        <f t="shared" si="717"/>
        <v>0</v>
      </c>
      <c r="EQ146" s="11">
        <f t="shared" si="717"/>
        <v>0</v>
      </c>
      <c r="ER146" s="11">
        <f t="shared" si="717"/>
        <v>0</v>
      </c>
      <c r="ES146" s="11">
        <f t="shared" si="717"/>
        <v>7.4074074074074181E-2</v>
      </c>
      <c r="ET146" s="11">
        <f t="shared" si="717"/>
        <v>0</v>
      </c>
      <c r="EU146" s="11">
        <f t="shared" si="717"/>
        <v>0</v>
      </c>
      <c r="EV146" s="11">
        <f t="shared" si="717"/>
        <v>0</v>
      </c>
      <c r="EW146" s="11">
        <f t="shared" si="717"/>
        <v>0</v>
      </c>
      <c r="EX146" s="11">
        <f t="shared" si="717"/>
        <v>0</v>
      </c>
      <c r="EY146" s="11">
        <f t="shared" si="717"/>
        <v>0</v>
      </c>
      <c r="EZ146" s="11">
        <f t="shared" si="717"/>
        <v>0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>
        <f t="shared" si="722"/>
        <v>1.0294117647058787E-2</v>
      </c>
      <c r="EL147" s="11">
        <f t="shared" si="722"/>
        <v>1.4556040756914523E-3</v>
      </c>
      <c r="EM147" s="11">
        <f t="shared" si="722"/>
        <v>4.3604651162789665E-3</v>
      </c>
      <c r="EN147" s="11">
        <f t="shared" si="722"/>
        <v>0</v>
      </c>
      <c r="EO147" s="11">
        <f t="shared" si="722"/>
        <v>4.341534008682979E-3</v>
      </c>
      <c r="EP147" s="11">
        <f t="shared" si="722"/>
        <v>0</v>
      </c>
      <c r="EQ147" s="11">
        <f t="shared" si="722"/>
        <v>0</v>
      </c>
      <c r="ER147" s="11">
        <f t="shared" si="722"/>
        <v>0</v>
      </c>
      <c r="ES147" s="11">
        <f t="shared" si="722"/>
        <v>0</v>
      </c>
      <c r="ET147" s="11">
        <f t="shared" si="722"/>
        <v>2.8818443804035088E-3</v>
      </c>
      <c r="EU147" s="11">
        <f t="shared" si="722"/>
        <v>0</v>
      </c>
      <c r="EV147" s="11">
        <f t="shared" si="722"/>
        <v>0</v>
      </c>
      <c r="EW147" s="11">
        <f t="shared" si="722"/>
        <v>0</v>
      </c>
      <c r="EX147" s="11">
        <f t="shared" si="722"/>
        <v>0</v>
      </c>
      <c r="EY147" s="11">
        <f t="shared" si="722"/>
        <v>1.4367816091953589E-3</v>
      </c>
      <c r="EZ147" s="11">
        <f t="shared" si="722"/>
        <v>1.4347202295552641E-3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>
        <f t="shared" si="727"/>
        <v>0</v>
      </c>
      <c r="EL148" s="11">
        <f t="shared" si="727"/>
        <v>1.9493177387914784E-3</v>
      </c>
      <c r="EM148" s="11">
        <f t="shared" si="727"/>
        <v>0.18871595330739299</v>
      </c>
      <c r="EN148" s="11">
        <f t="shared" si="727"/>
        <v>3.436988543371533E-2</v>
      </c>
      <c r="EO148" s="11">
        <f t="shared" si="727"/>
        <v>1.1075949367088667E-2</v>
      </c>
      <c r="EP148" s="11">
        <f t="shared" si="727"/>
        <v>3.1298904538341166E-2</v>
      </c>
      <c r="EQ148" s="11">
        <f t="shared" si="727"/>
        <v>3.0349013657056112E-3</v>
      </c>
      <c r="ER148" s="11">
        <f t="shared" si="727"/>
        <v>1.5128593040847349E-3</v>
      </c>
      <c r="ES148" s="11">
        <f t="shared" si="727"/>
        <v>1.3595166163141936E-2</v>
      </c>
      <c r="ET148" s="11">
        <f t="shared" si="727"/>
        <v>1.7883755588673722E-2</v>
      </c>
      <c r="EU148" s="11">
        <f t="shared" si="727"/>
        <v>7.3206442166910968E-3</v>
      </c>
      <c r="EV148" s="11">
        <f t="shared" si="727"/>
        <v>7.2674418604650182E-3</v>
      </c>
      <c r="EW148" s="11">
        <f t="shared" si="727"/>
        <v>7.2150072150072297E-3</v>
      </c>
      <c r="EX148" s="11">
        <f t="shared" si="727"/>
        <v>0</v>
      </c>
      <c r="EY148" s="11">
        <f t="shared" si="727"/>
        <v>5.7306590257879542E-3</v>
      </c>
      <c r="EZ148" s="11">
        <f t="shared" si="727"/>
        <v>7.1225071225071712E-3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>
        <f t="shared" si="732"/>
        <v>3.3057283592048181E-2</v>
      </c>
      <c r="EL149" s="11">
        <f t="shared" si="732"/>
        <v>3.1230113123676295E-2</v>
      </c>
      <c r="EM149" s="11">
        <f t="shared" si="732"/>
        <v>3.4235661456558431E-2</v>
      </c>
      <c r="EN149" s="11">
        <f t="shared" si="732"/>
        <v>3.3244870333428267E-2</v>
      </c>
      <c r="EO149" s="11">
        <f t="shared" si="732"/>
        <v>3.3795605967885223E-2</v>
      </c>
      <c r="EP149" s="11">
        <f t="shared" si="732"/>
        <v>2.8063564055960333E-2</v>
      </c>
      <c r="EQ149" s="11">
        <f t="shared" si="732"/>
        <v>3.4328672916599023E-2</v>
      </c>
      <c r="ER149" s="11">
        <f t="shared" si="732"/>
        <v>3.5337656126265271E-2</v>
      </c>
      <c r="ES149" s="11">
        <f t="shared" si="732"/>
        <v>3.2314007027747449E-2</v>
      </c>
      <c r="ET149" s="11">
        <f t="shared" si="732"/>
        <v>3.6085537174925797E-2</v>
      </c>
      <c r="EU149" s="11">
        <f t="shared" si="732"/>
        <v>3.3681691377430267E-2</v>
      </c>
      <c r="EV149" s="11">
        <f t="shared" si="732"/>
        <v>2.9460720181381017E-2</v>
      </c>
      <c r="EW149" s="11">
        <f t="shared" si="732"/>
        <v>2.6222287280760037E-2</v>
      </c>
      <c r="EX149" s="11">
        <f t="shared" si="732"/>
        <v>2.1908411299786712E-2</v>
      </c>
      <c r="EY149" s="11">
        <f t="shared" si="732"/>
        <v>2.152754866380735E-2</v>
      </c>
      <c r="EZ149" s="11">
        <f t="shared" si="732"/>
        <v>1.9496288935126227E-2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>
        <f t="shared" si="737"/>
        <v>2.2874306839186787E-2</v>
      </c>
      <c r="EL150" s="11">
        <f t="shared" si="737"/>
        <v>2.0103907838265211E-2</v>
      </c>
      <c r="EM150" s="11">
        <f t="shared" si="737"/>
        <v>2.7457927369353374E-2</v>
      </c>
      <c r="EN150" s="11">
        <f t="shared" si="737"/>
        <v>2.5646551724137989E-2</v>
      </c>
      <c r="EO150" s="11">
        <f t="shared" si="737"/>
        <v>1.9331792393360026E-2</v>
      </c>
      <c r="EP150" s="11">
        <f t="shared" si="737"/>
        <v>2.9890744176458428E-2</v>
      </c>
      <c r="EQ150" s="11">
        <f t="shared" si="737"/>
        <v>1.8815052041633251E-2</v>
      </c>
      <c r="ER150" s="11">
        <f t="shared" si="737"/>
        <v>1.630648330058948E-2</v>
      </c>
      <c r="ES150" s="11">
        <f t="shared" si="737"/>
        <v>1.4305045428184782E-2</v>
      </c>
      <c r="ET150" s="11">
        <f t="shared" si="737"/>
        <v>2.3251381741947741E-2</v>
      </c>
      <c r="EU150" s="11">
        <f t="shared" si="737"/>
        <v>1.9742968895511304E-2</v>
      </c>
      <c r="EV150" s="11">
        <f t="shared" si="737"/>
        <v>2.9954337899543271E-2</v>
      </c>
      <c r="EW150" s="11">
        <f t="shared" si="737"/>
        <v>2.5536442631672207E-2</v>
      </c>
      <c r="EX150" s="11">
        <f t="shared" si="737"/>
        <v>1.8156666090264562E-2</v>
      </c>
      <c r="EY150" s="11">
        <f t="shared" si="737"/>
        <v>1.3926630434782705E-2</v>
      </c>
      <c r="EZ150" s="11">
        <f t="shared" si="737"/>
        <v>1.0720268006700229E-2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>
        <f t="shared" si="742"/>
        <v>6.1744058191659512E-3</v>
      </c>
      <c r="EL151" s="11">
        <f t="shared" si="742"/>
        <v>5.8002689979825828E-3</v>
      </c>
      <c r="EM151" s="11">
        <f t="shared" si="742"/>
        <v>5.5160885917258096E-3</v>
      </c>
      <c r="EN151" s="11">
        <f t="shared" si="742"/>
        <v>5.9014213282353456E-3</v>
      </c>
      <c r="EO151" s="11">
        <f t="shared" si="742"/>
        <v>6.0320608163939582E-3</v>
      </c>
      <c r="EP151" s="11">
        <f t="shared" si="742"/>
        <v>6.2422997946611769E-3</v>
      </c>
      <c r="EQ151" s="11">
        <f t="shared" si="742"/>
        <v>4.8159333931923065E-3</v>
      </c>
      <c r="ER151" s="11">
        <f t="shared" si="742"/>
        <v>4.6303818034119093E-3</v>
      </c>
      <c r="ES151" s="11">
        <f t="shared" si="742"/>
        <v>4.7707608959326464E-3</v>
      </c>
      <c r="ET151" s="11">
        <f t="shared" si="742"/>
        <v>7.725736359246671E-3</v>
      </c>
      <c r="EU151" s="11">
        <f t="shared" si="742"/>
        <v>7.5067880530266251E-3</v>
      </c>
      <c r="EV151" s="11">
        <f t="shared" si="742"/>
        <v>7.3715916296765993E-3</v>
      </c>
      <c r="EW151" s="11">
        <f t="shared" si="742"/>
        <v>7.3963333071052073E-3</v>
      </c>
      <c r="EX151" s="11">
        <f t="shared" si="742"/>
        <v>7.1077091306726015E-3</v>
      </c>
      <c r="EY151" s="11">
        <f t="shared" si="742"/>
        <v>7.4453234062354934E-3</v>
      </c>
      <c r="EZ151" s="11">
        <f t="shared" si="742"/>
        <v>7.8521939953810627E-3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>
        <f t="shared" si="747"/>
        <v>0</v>
      </c>
      <c r="EL152" s="11">
        <f t="shared" si="747"/>
        <v>0</v>
      </c>
      <c r="EM152" s="11">
        <f t="shared" si="747"/>
        <v>0</v>
      </c>
      <c r="EN152" s="11">
        <f t="shared" si="747"/>
        <v>0</v>
      </c>
      <c r="EO152" s="11">
        <f t="shared" si="747"/>
        <v>0</v>
      </c>
      <c r="EP152" s="11">
        <f t="shared" si="747"/>
        <v>0</v>
      </c>
      <c r="EQ152" s="11">
        <f t="shared" si="747"/>
        <v>0</v>
      </c>
      <c r="ER152" s="11">
        <f t="shared" si="747"/>
        <v>0</v>
      </c>
      <c r="ES152" s="11">
        <f t="shared" si="747"/>
        <v>0</v>
      </c>
      <c r="ET152" s="11">
        <f t="shared" si="747"/>
        <v>0</v>
      </c>
      <c r="EU152" s="11">
        <f t="shared" si="747"/>
        <v>0</v>
      </c>
      <c r="EV152" s="11">
        <f t="shared" si="747"/>
        <v>0</v>
      </c>
      <c r="EW152" s="11">
        <f t="shared" si="747"/>
        <v>0</v>
      </c>
      <c r="EX152" s="11">
        <f t="shared" si="747"/>
        <v>0</v>
      </c>
      <c r="EY152" s="11">
        <f t="shared" si="747"/>
        <v>0</v>
      </c>
      <c r="EZ152" s="11">
        <f t="shared" si="747"/>
        <v>0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>
        <f t="shared" si="752"/>
        <v>3.302373581011353E-2</v>
      </c>
      <c r="EL153" s="11">
        <f t="shared" si="752"/>
        <v>2.3976023976024052E-2</v>
      </c>
      <c r="EM153" s="11">
        <f t="shared" si="752"/>
        <v>3.6097560975609788E-2</v>
      </c>
      <c r="EN153" s="11">
        <f t="shared" si="752"/>
        <v>2.1657250470809686E-2</v>
      </c>
      <c r="EO153" s="11">
        <f t="shared" si="752"/>
        <v>1.658986175115218E-2</v>
      </c>
      <c r="EP153" s="11">
        <f t="shared" si="752"/>
        <v>2.6291931097008225E-2</v>
      </c>
      <c r="EQ153" s="11">
        <f t="shared" si="752"/>
        <v>3.2685512367491176E-2</v>
      </c>
      <c r="ER153" s="11">
        <f t="shared" si="752"/>
        <v>5.9880239520957446E-3</v>
      </c>
      <c r="ES153" s="11">
        <f t="shared" si="752"/>
        <v>4.1666666666666741E-2</v>
      </c>
      <c r="ET153" s="11">
        <f t="shared" si="752"/>
        <v>1.959183673469389E-2</v>
      </c>
      <c r="EU153" s="11">
        <f t="shared" si="752"/>
        <v>1.8414731785428406E-2</v>
      </c>
      <c r="EV153" s="11">
        <f t="shared" si="752"/>
        <v>2.0440251572326984E-2</v>
      </c>
      <c r="EW153" s="11">
        <f t="shared" si="752"/>
        <v>8.4745762711864181E-3</v>
      </c>
      <c r="EX153" s="11">
        <f t="shared" si="752"/>
        <v>1.3750954927425507E-2</v>
      </c>
      <c r="EY153" s="11">
        <f t="shared" si="752"/>
        <v>9.7965335342877768E-3</v>
      </c>
      <c r="EZ153" s="11">
        <f t="shared" si="752"/>
        <v>5.2238805970148405E-3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>
        <f t="shared" si="757"/>
        <v>1.0182010023740418E-2</v>
      </c>
      <c r="EL154" s="11">
        <f t="shared" si="757"/>
        <v>5.6925005222476788E-3</v>
      </c>
      <c r="EM154" s="11">
        <f t="shared" si="757"/>
        <v>1.171002752245931E-2</v>
      </c>
      <c r="EN154" s="11">
        <f t="shared" si="757"/>
        <v>1.0830232259720241E-2</v>
      </c>
      <c r="EO154" s="11">
        <f t="shared" si="757"/>
        <v>1.1755147637545482E-2</v>
      </c>
      <c r="EP154" s="11">
        <f t="shared" si="757"/>
        <v>8.707653701380158E-3</v>
      </c>
      <c r="EQ154" s="11">
        <f t="shared" si="757"/>
        <v>1.0125133716446522E-2</v>
      </c>
      <c r="ER154" s="11">
        <f t="shared" si="757"/>
        <v>5.2704167077135544E-3</v>
      </c>
      <c r="ES154" s="11">
        <f t="shared" si="757"/>
        <v>3.6993483267186988E-3</v>
      </c>
      <c r="ET154" s="11">
        <f t="shared" si="757"/>
        <v>6.0289487173228462E-3</v>
      </c>
      <c r="EU154" s="11">
        <f t="shared" si="757"/>
        <v>6.2354425465838137E-3</v>
      </c>
      <c r="EV154" s="11">
        <f t="shared" si="757"/>
        <v>3.4239143539169792E-3</v>
      </c>
      <c r="EW154" s="11">
        <f t="shared" si="757"/>
        <v>5.2384957347111349E-3</v>
      </c>
      <c r="EX154" s="11">
        <f t="shared" si="757"/>
        <v>6.2629981115387423E-3</v>
      </c>
      <c r="EY154" s="11">
        <f t="shared" si="757"/>
        <v>5.1787623233163771E-3</v>
      </c>
      <c r="EZ154" s="11">
        <f t="shared" si="757"/>
        <v>2.8123744475692103E-3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>
        <f t="shared" si="762"/>
        <v>1.3089005235602524E-3</v>
      </c>
      <c r="EL155" s="11">
        <f t="shared" si="762"/>
        <v>6.5359477124182774E-4</v>
      </c>
      <c r="EM155" s="11">
        <f t="shared" si="762"/>
        <v>1.3063357282820931E-3</v>
      </c>
      <c r="EN155" s="11">
        <f t="shared" si="762"/>
        <v>5.2185257664709717E-3</v>
      </c>
      <c r="EO155" s="11">
        <f t="shared" si="762"/>
        <v>6.4892926671000772E-4</v>
      </c>
      <c r="EP155" s="11">
        <f t="shared" si="762"/>
        <v>1.9455252918287869E-3</v>
      </c>
      <c r="EQ155" s="11">
        <f t="shared" si="762"/>
        <v>1.9417475728156219E-3</v>
      </c>
      <c r="ER155" s="11">
        <f t="shared" si="762"/>
        <v>2.5839793281654533E-3</v>
      </c>
      <c r="ES155" s="11">
        <f t="shared" si="762"/>
        <v>0</v>
      </c>
      <c r="ET155" s="11">
        <f t="shared" si="762"/>
        <v>5.7989690721649279E-3</v>
      </c>
      <c r="EU155" s="11">
        <f t="shared" si="762"/>
        <v>6.4061499039080871E-4</v>
      </c>
      <c r="EV155" s="11">
        <f t="shared" si="762"/>
        <v>8.9628681177977843E-3</v>
      </c>
      <c r="EW155" s="11">
        <f t="shared" si="762"/>
        <v>6.345177664974555E-3</v>
      </c>
      <c r="EX155" s="11">
        <f t="shared" si="762"/>
        <v>6.3051702395955367E-4</v>
      </c>
      <c r="EY155" s="11">
        <f t="shared" si="762"/>
        <v>6.3011972274740202E-4</v>
      </c>
      <c r="EZ155" s="11">
        <f t="shared" si="762"/>
        <v>6.2972292191432189E-4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>
        <f t="shared" si="767"/>
        <v>0</v>
      </c>
      <c r="EL156" s="11">
        <f t="shared" si="767"/>
        <v>6.7340067340060372E-4</v>
      </c>
      <c r="EM156" s="11">
        <f t="shared" si="767"/>
        <v>1.3458950201883368E-3</v>
      </c>
      <c r="EN156" s="11">
        <f t="shared" si="767"/>
        <v>0</v>
      </c>
      <c r="EO156" s="11">
        <f t="shared" si="767"/>
        <v>1.3440860215054862E-3</v>
      </c>
      <c r="EP156" s="11">
        <f t="shared" si="767"/>
        <v>1.3422818791946067E-3</v>
      </c>
      <c r="EQ156" s="11">
        <f t="shared" si="767"/>
        <v>2.0107238605897582E-3</v>
      </c>
      <c r="ER156" s="11">
        <f t="shared" si="767"/>
        <v>6.6889632107014485E-4</v>
      </c>
      <c r="ES156" s="11">
        <f t="shared" si="767"/>
        <v>2.0053475935828402E-3</v>
      </c>
      <c r="ET156" s="11">
        <f t="shared" si="767"/>
        <v>2.6684456304202353E-3</v>
      </c>
      <c r="EU156" s="11">
        <f t="shared" si="767"/>
        <v>5.3226879574184149E-3</v>
      </c>
      <c r="EV156" s="11">
        <f t="shared" si="767"/>
        <v>1.323626737260053E-3</v>
      </c>
      <c r="EW156" s="11">
        <f t="shared" si="767"/>
        <v>3.96563119629878E-3</v>
      </c>
      <c r="EX156" s="11">
        <f t="shared" si="767"/>
        <v>6.5832784726804761E-4</v>
      </c>
      <c r="EY156" s="11">
        <f t="shared" si="767"/>
        <v>6.5789473684207955E-4</v>
      </c>
      <c r="EZ156" s="11">
        <f t="shared" si="767"/>
        <v>8.5470085470085166E-3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>
        <f t="shared" si="772"/>
        <v>1.4567266495287168E-2</v>
      </c>
      <c r="EL157" s="11">
        <f t="shared" si="772"/>
        <v>2.0270270270270174E-2</v>
      </c>
      <c r="EM157" s="11">
        <f t="shared" si="772"/>
        <v>1.490066225165565E-2</v>
      </c>
      <c r="EN157" s="11">
        <f t="shared" si="772"/>
        <v>2.4877650897226822E-2</v>
      </c>
      <c r="EO157" s="11">
        <f t="shared" si="772"/>
        <v>0</v>
      </c>
      <c r="EP157" s="11">
        <f t="shared" si="772"/>
        <v>2.6263430163151691E-2</v>
      </c>
      <c r="EQ157" s="11">
        <f t="shared" si="772"/>
        <v>1.5122140364482339E-2</v>
      </c>
      <c r="ER157" s="11">
        <f t="shared" si="772"/>
        <v>9.1673032849504121E-3</v>
      </c>
      <c r="ES157" s="11">
        <f t="shared" si="772"/>
        <v>6.0560181680544556E-3</v>
      </c>
      <c r="ET157" s="11">
        <f t="shared" si="772"/>
        <v>1.4296463506395796E-2</v>
      </c>
      <c r="EU157" s="11">
        <f t="shared" si="772"/>
        <v>8.5311572700297322E-3</v>
      </c>
      <c r="EV157" s="11">
        <f t="shared" si="772"/>
        <v>0</v>
      </c>
      <c r="EW157" s="11">
        <f t="shared" si="772"/>
        <v>1.3240161824200181E-2</v>
      </c>
      <c r="EX157" s="11">
        <f t="shared" si="772"/>
        <v>8.7114337568057199E-3</v>
      </c>
      <c r="EY157" s="11">
        <f t="shared" si="772"/>
        <v>1.1874775098956514E-2</v>
      </c>
      <c r="EZ157" s="11">
        <f t="shared" si="772"/>
        <v>0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>
        <f t="shared" si="777"/>
        <v>5.37226882054469E-2</v>
      </c>
      <c r="EL158" s="11">
        <f t="shared" si="777"/>
        <v>4.1510249808368815E-2</v>
      </c>
      <c r="EM158" s="11">
        <f t="shared" si="777"/>
        <v>4.5856843614953569E-2</v>
      </c>
      <c r="EN158" s="11">
        <f t="shared" si="777"/>
        <v>5.6783529708955172E-2</v>
      </c>
      <c r="EO158" s="11">
        <f t="shared" si="777"/>
        <v>5.7352137686108362E-2</v>
      </c>
      <c r="EP158" s="11">
        <f t="shared" si="777"/>
        <v>6.1507904468164121E-2</v>
      </c>
      <c r="EQ158" s="11">
        <f t="shared" si="777"/>
        <v>6.5443592552026253E-2</v>
      </c>
      <c r="ER158" s="11">
        <f t="shared" si="777"/>
        <v>4.9901482052600032E-2</v>
      </c>
      <c r="ES158" s="11">
        <f t="shared" si="777"/>
        <v>3.8091741123033263E-2</v>
      </c>
      <c r="ET158" s="11">
        <f t="shared" si="777"/>
        <v>5.3423114208609457E-2</v>
      </c>
      <c r="EU158" s="11">
        <f t="shared" si="777"/>
        <v>4.3252250907824807E-2</v>
      </c>
      <c r="EV158" s="11">
        <f t="shared" si="777"/>
        <v>4.5595422577184408E-2</v>
      </c>
      <c r="EW158" s="11">
        <f t="shared" si="777"/>
        <v>5.6615174143533009E-2</v>
      </c>
      <c r="EX158" s="11">
        <f t="shared" si="777"/>
        <v>4.9859194441147503E-2</v>
      </c>
      <c r="EY158" s="11">
        <f t="shared" si="777"/>
        <v>4.4068981110357397E-2</v>
      </c>
      <c r="EZ158" s="11">
        <f t="shared" si="777"/>
        <v>4.4472881189093316E-2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>
        <f t="shared" si="782"/>
        <v>0.21791951404707666</v>
      </c>
      <c r="EL159" s="11">
        <f t="shared" si="782"/>
        <v>0</v>
      </c>
      <c r="EM159" s="11">
        <f t="shared" si="782"/>
        <v>0</v>
      </c>
      <c r="EN159" s="11">
        <f t="shared" si="782"/>
        <v>4.1147132169575995E-2</v>
      </c>
      <c r="EO159" s="11">
        <f t="shared" si="782"/>
        <v>0</v>
      </c>
      <c r="EP159" s="11">
        <f t="shared" si="782"/>
        <v>1.377245508982039E-2</v>
      </c>
      <c r="EQ159" s="11">
        <f t="shared" si="782"/>
        <v>0</v>
      </c>
      <c r="ER159" s="11">
        <f t="shared" si="782"/>
        <v>0</v>
      </c>
      <c r="ES159" s="11">
        <f t="shared" si="782"/>
        <v>4.9025398700531575E-2</v>
      </c>
      <c r="ET159" s="11">
        <f t="shared" si="782"/>
        <v>2.0833333333333259E-2</v>
      </c>
      <c r="EU159" s="11">
        <f t="shared" si="782"/>
        <v>9.3767236624380246E-3</v>
      </c>
      <c r="EV159" s="11">
        <f t="shared" si="782"/>
        <v>1.8579234972677661E-2</v>
      </c>
      <c r="EW159" s="11">
        <f t="shared" si="782"/>
        <v>9.65665236051505E-3</v>
      </c>
      <c r="EX159" s="11">
        <f t="shared" si="782"/>
        <v>5.3134962805525543E-3</v>
      </c>
      <c r="EY159" s="11">
        <f t="shared" si="782"/>
        <v>1.2684989429175397E-2</v>
      </c>
      <c r="EZ159" s="11">
        <f t="shared" si="782"/>
        <v>7.3068893528183132E-3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>
        <f t="shared" si="787"/>
        <v>6.9136824673976527E-4</v>
      </c>
      <c r="EL160" s="11">
        <f t="shared" si="787"/>
        <v>1.0301302763149334E-3</v>
      </c>
      <c r="EM160" s="11">
        <f t="shared" si="787"/>
        <v>1.2977029830636422E-3</v>
      </c>
      <c r="EN160" s="11">
        <f t="shared" si="787"/>
        <v>1.7624236420670236E-3</v>
      </c>
      <c r="EO160" s="11">
        <f t="shared" si="787"/>
        <v>2.0683375427985595E-3</v>
      </c>
      <c r="EP160" s="11">
        <f t="shared" si="787"/>
        <v>1.6282292184910396E-3</v>
      </c>
      <c r="EQ160" s="11">
        <f t="shared" si="787"/>
        <v>1.3259169557275907E-3</v>
      </c>
      <c r="ER160" s="11">
        <f t="shared" si="787"/>
        <v>7.4202223606967266E-4</v>
      </c>
      <c r="ES160" s="11">
        <f t="shared" si="787"/>
        <v>8.9714021195441696E-4</v>
      </c>
      <c r="ET160" s="11">
        <f t="shared" si="787"/>
        <v>1.4529648669001638E-3</v>
      </c>
      <c r="EU160" s="11">
        <f t="shared" si="787"/>
        <v>2.3908485673300728E-3</v>
      </c>
      <c r="EV160" s="11">
        <f t="shared" si="787"/>
        <v>1.2516920266809617E-3</v>
      </c>
      <c r="EW160" s="11">
        <f t="shared" si="787"/>
        <v>1.4781634938410004E-3</v>
      </c>
      <c r="EX160" s="11">
        <f t="shared" si="787"/>
        <v>1.3580658539957824E-3</v>
      </c>
      <c r="EY160" s="11">
        <f t="shared" si="787"/>
        <v>9.4204781704787521E-4</v>
      </c>
      <c r="EZ160" s="11">
        <f t="shared" si="787"/>
        <v>1.0060688670365803E-3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>
        <f t="shared" si="792"/>
        <v>1.1989100817438647E-2</v>
      </c>
      <c r="EL161" s="11">
        <f t="shared" si="792"/>
        <v>1.077005923532548E-3</v>
      </c>
      <c r="EM161" s="11">
        <f t="shared" si="792"/>
        <v>5.3792361484670259E-3</v>
      </c>
      <c r="EN161" s="11">
        <f t="shared" si="792"/>
        <v>4.2803638309256709E-3</v>
      </c>
      <c r="EO161" s="11">
        <f t="shared" si="792"/>
        <v>1.5982951518380695E-3</v>
      </c>
      <c r="EP161" s="11">
        <f t="shared" si="792"/>
        <v>2.1276595744681437E-3</v>
      </c>
      <c r="EQ161" s="11">
        <f t="shared" si="792"/>
        <v>2.6539278131634259E-3</v>
      </c>
      <c r="ER161" s="11">
        <f t="shared" si="792"/>
        <v>8.4700899947061092E-3</v>
      </c>
      <c r="ES161" s="11">
        <f t="shared" si="792"/>
        <v>5.249343832020914E-3</v>
      </c>
      <c r="ET161" s="11">
        <f t="shared" si="792"/>
        <v>4.6997389033942572E-3</v>
      </c>
      <c r="EU161" s="11">
        <f t="shared" si="792"/>
        <v>1.1954261954261858E-2</v>
      </c>
      <c r="EV161" s="11">
        <f t="shared" si="792"/>
        <v>1.5408320493066618E-3</v>
      </c>
      <c r="EW161" s="11">
        <f t="shared" si="792"/>
        <v>0</v>
      </c>
      <c r="EX161" s="11">
        <f t="shared" si="792"/>
        <v>0</v>
      </c>
      <c r="EY161" s="11">
        <f t="shared" si="792"/>
        <v>5.1282051282042218E-4</v>
      </c>
      <c r="EZ161" s="11">
        <f t="shared" si="792"/>
        <v>2.050230650948226E-2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>
        <f t="shared" si="797"/>
        <v>2.6475908567669793E-2</v>
      </c>
      <c r="EL162" s="11">
        <f t="shared" si="797"/>
        <v>2.9637936558795319E-2</v>
      </c>
      <c r="EM162" s="11">
        <f t="shared" si="797"/>
        <v>2.4117006379337225E-2</v>
      </c>
      <c r="EN162" s="11">
        <f t="shared" si="797"/>
        <v>2.2485566697052484E-2</v>
      </c>
      <c r="EO162" s="11">
        <f t="shared" si="797"/>
        <v>2.2139673105497693E-2</v>
      </c>
      <c r="EP162" s="11">
        <f t="shared" si="797"/>
        <v>1.8607355720308139E-2</v>
      </c>
      <c r="EQ162" s="11">
        <f t="shared" si="797"/>
        <v>3.0398173255316019E-2</v>
      </c>
      <c r="ER162" s="11">
        <f t="shared" si="797"/>
        <v>2.9778393351800547E-2</v>
      </c>
      <c r="ES162" s="11">
        <f t="shared" si="797"/>
        <v>4.1022192333557417E-2</v>
      </c>
      <c r="ET162" s="11">
        <f t="shared" si="797"/>
        <v>3.6175710594315236E-2</v>
      </c>
      <c r="EU162" s="11">
        <f t="shared" si="797"/>
        <v>0</v>
      </c>
      <c r="EV162" s="11">
        <f t="shared" si="797"/>
        <v>3.6907730673316763E-2</v>
      </c>
      <c r="EW162" s="11">
        <f t="shared" si="797"/>
        <v>3.1746031746031855E-2</v>
      </c>
      <c r="EX162" s="11">
        <f t="shared" si="797"/>
        <v>0</v>
      </c>
      <c r="EY162" s="11">
        <f t="shared" si="797"/>
        <v>1.3752913752913765E-2</v>
      </c>
      <c r="EZ162" s="11">
        <f t="shared" si="797"/>
        <v>2.1959071050816181E-2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>
        <f t="shared" si="802"/>
        <v>4.9180327868852514E-2</v>
      </c>
      <c r="EL163" s="11">
        <f t="shared" si="802"/>
        <v>7.03125E-2</v>
      </c>
      <c r="EM163" s="11">
        <f t="shared" si="802"/>
        <v>5.1094890510948954E-2</v>
      </c>
      <c r="EN163" s="11">
        <f t="shared" si="802"/>
        <v>0.16666666666666674</v>
      </c>
      <c r="EO163" s="11">
        <f t="shared" si="802"/>
        <v>0.11309523809523814</v>
      </c>
      <c r="EP163" s="11">
        <f t="shared" si="802"/>
        <v>4.8128342245989275E-2</v>
      </c>
      <c r="EQ163" s="11">
        <f t="shared" si="802"/>
        <v>6.1224489795918435E-2</v>
      </c>
      <c r="ER163" s="11">
        <f t="shared" si="802"/>
        <v>0.10096153846153855</v>
      </c>
      <c r="ES163" s="11">
        <f t="shared" si="802"/>
        <v>3.0567685589519611E-2</v>
      </c>
      <c r="ET163" s="11">
        <f t="shared" si="802"/>
        <v>0.10593220338983045</v>
      </c>
      <c r="EU163" s="11">
        <f t="shared" si="802"/>
        <v>6.1302681992337238E-2</v>
      </c>
      <c r="EV163" s="11">
        <f t="shared" si="802"/>
        <v>5.7761732851985492E-2</v>
      </c>
      <c r="EW163" s="11">
        <f t="shared" si="802"/>
        <v>3.4129692832764569E-2</v>
      </c>
      <c r="EX163" s="11">
        <f t="shared" si="802"/>
        <v>3.630363036303641E-2</v>
      </c>
      <c r="EY163" s="11">
        <f t="shared" si="802"/>
        <v>1.5923566878980999E-2</v>
      </c>
      <c r="EZ163" s="11">
        <f t="shared" si="802"/>
        <v>0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>
        <f t="shared" si="807"/>
        <v>9.0096132349652969E-3</v>
      </c>
      <c r="EL164" s="11">
        <f t="shared" si="807"/>
        <v>1.7525978773846207E-2</v>
      </c>
      <c r="EM164" s="11">
        <f t="shared" si="807"/>
        <v>1.9379844961240345E-2</v>
      </c>
      <c r="EN164" s="11">
        <f t="shared" si="807"/>
        <v>3.1486307514845935E-2</v>
      </c>
      <c r="EO164" s="11">
        <f t="shared" si="807"/>
        <v>2.8909874088800525E-2</v>
      </c>
      <c r="EP164" s="11">
        <f t="shared" si="807"/>
        <v>2.5098623299251166E-2</v>
      </c>
      <c r="EQ164" s="11">
        <f t="shared" si="807"/>
        <v>1.3410300210088266E-2</v>
      </c>
      <c r="ER164" s="11">
        <f t="shared" si="807"/>
        <v>1.4899058395009046E-2</v>
      </c>
      <c r="ES164" s="11">
        <f t="shared" si="807"/>
        <v>1.7944753068743768E-2</v>
      </c>
      <c r="ET164" s="11">
        <f t="shared" si="807"/>
        <v>2.3235751926935944E-2</v>
      </c>
      <c r="EU164" s="11">
        <f t="shared" si="807"/>
        <v>2.7143433158608454E-2</v>
      </c>
      <c r="EV164" s="11">
        <f t="shared" si="807"/>
        <v>3.6275716860268092E-2</v>
      </c>
      <c r="EW164" s="11">
        <f t="shared" si="807"/>
        <v>8.8676906123010824E-3</v>
      </c>
      <c r="EX164" s="11">
        <f t="shared" si="807"/>
        <v>4.3863391988530065E-3</v>
      </c>
      <c r="EY164" s="11">
        <f t="shared" si="807"/>
        <v>1.4274061990211528E-3</v>
      </c>
      <c r="EZ164" s="11">
        <f t="shared" si="807"/>
        <v>3.2325391977193974E-2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>
        <f t="shared" si="812"/>
        <v>2.260616825449091E-4</v>
      </c>
      <c r="EL165" s="11">
        <f t="shared" si="812"/>
        <v>5.1659563476680326E-4</v>
      </c>
      <c r="EM165" s="11">
        <f t="shared" si="812"/>
        <v>7.4222279592106588E-4</v>
      </c>
      <c r="EN165" s="11">
        <f t="shared" si="812"/>
        <v>1.0641385314889007E-3</v>
      </c>
      <c r="EO165" s="11">
        <f t="shared" si="812"/>
        <v>6.1203453163249932E-4</v>
      </c>
      <c r="EP165" s="11">
        <f t="shared" si="812"/>
        <v>9.9797186363193013E-4</v>
      </c>
      <c r="EQ165" s="11">
        <f t="shared" si="812"/>
        <v>7.3969254518546634E-4</v>
      </c>
      <c r="ER165" s="11">
        <f t="shared" si="812"/>
        <v>4.4991483754852624E-4</v>
      </c>
      <c r="ES165" s="11">
        <f t="shared" si="812"/>
        <v>7.3881340143255869E-4</v>
      </c>
      <c r="ET165" s="11">
        <f t="shared" si="812"/>
        <v>1.059254028375145E-3</v>
      </c>
      <c r="EU165" s="11">
        <f t="shared" si="812"/>
        <v>4.1684035014588616E-4</v>
      </c>
      <c r="EV165" s="11">
        <f t="shared" si="812"/>
        <v>1.1217948717949788E-3</v>
      </c>
      <c r="EW165" s="11">
        <f t="shared" si="812"/>
        <v>2.5612293901078331E-4</v>
      </c>
      <c r="EX165" s="11">
        <f t="shared" si="812"/>
        <v>1.5683513106936608E-3</v>
      </c>
      <c r="EY165" s="11">
        <f t="shared" si="812"/>
        <v>5.7522689505296043E-4</v>
      </c>
      <c r="EZ165" s="11">
        <f t="shared" si="812"/>
        <v>7.0265091025234483E-4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>
        <f t="shared" si="817"/>
        <v>2.1276595744680771E-2</v>
      </c>
      <c r="EL166" s="11">
        <f t="shared" si="817"/>
        <v>1.388888888888884E-2</v>
      </c>
      <c r="EM166" s="11">
        <f t="shared" si="817"/>
        <v>4.1095890410958846E-2</v>
      </c>
      <c r="EN166" s="11">
        <f t="shared" si="817"/>
        <v>7.8947368421052655E-2</v>
      </c>
      <c r="EO166" s="11">
        <f t="shared" si="817"/>
        <v>0</v>
      </c>
      <c r="EP166" s="11">
        <f t="shared" si="817"/>
        <v>3.6585365853658569E-2</v>
      </c>
      <c r="EQ166" s="11">
        <f t="shared" si="817"/>
        <v>4.117647058823537E-2</v>
      </c>
      <c r="ER166" s="11">
        <f t="shared" si="817"/>
        <v>0</v>
      </c>
      <c r="ES166" s="11">
        <f t="shared" si="817"/>
        <v>0</v>
      </c>
      <c r="ET166" s="11">
        <f t="shared" si="817"/>
        <v>5.6497175141243527E-3</v>
      </c>
      <c r="EU166" s="11">
        <f t="shared" si="817"/>
        <v>5.0561797752809001E-2</v>
      </c>
      <c r="EV166" s="11">
        <f t="shared" si="817"/>
        <v>0</v>
      </c>
      <c r="EW166" s="11">
        <f t="shared" si="817"/>
        <v>5.8823529411764719E-2</v>
      </c>
      <c r="EX166" s="11">
        <f t="shared" si="817"/>
        <v>3.0303030303030276E-2</v>
      </c>
      <c r="EY166" s="11">
        <f t="shared" si="817"/>
        <v>7.3529411764705843E-2</v>
      </c>
      <c r="EZ166" s="11">
        <f t="shared" si="817"/>
        <v>5.4794520547945202E-2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>
        <f t="shared" si="822"/>
        <v>0</v>
      </c>
      <c r="EL167" s="11">
        <f t="shared" si="822"/>
        <v>0</v>
      </c>
      <c r="EM167" s="11">
        <f t="shared" si="822"/>
        <v>0</v>
      </c>
      <c r="EN167" s="11">
        <f t="shared" si="822"/>
        <v>0</v>
      </c>
      <c r="EO167" s="11">
        <f t="shared" si="822"/>
        <v>0</v>
      </c>
      <c r="EP167" s="11">
        <f t="shared" si="822"/>
        <v>0</v>
      </c>
      <c r="EQ167" s="11">
        <f t="shared" si="822"/>
        <v>0</v>
      </c>
      <c r="ER167" s="11">
        <f t="shared" si="822"/>
        <v>4.5146726862301811E-3</v>
      </c>
      <c r="ES167" s="11">
        <f t="shared" si="822"/>
        <v>0</v>
      </c>
      <c r="ET167" s="11">
        <f t="shared" si="822"/>
        <v>0</v>
      </c>
      <c r="EU167" s="11">
        <f t="shared" si="822"/>
        <v>2.2471910112360494E-3</v>
      </c>
      <c r="EV167" s="11">
        <f t="shared" si="822"/>
        <v>0</v>
      </c>
      <c r="EW167" s="11">
        <f t="shared" si="822"/>
        <v>0</v>
      </c>
      <c r="EX167" s="11">
        <f t="shared" si="822"/>
        <v>0</v>
      </c>
      <c r="EY167" s="11">
        <f t="shared" si="822"/>
        <v>0</v>
      </c>
      <c r="EZ167" s="11">
        <f t="shared" si="822"/>
        <v>0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>
        <f t="shared" si="827"/>
        <v>0</v>
      </c>
      <c r="EL168" s="11">
        <f t="shared" si="827"/>
        <v>0</v>
      </c>
      <c r="EM168" s="11">
        <f t="shared" si="827"/>
        <v>0</v>
      </c>
      <c r="EN168" s="11">
        <f t="shared" si="827"/>
        <v>0</v>
      </c>
      <c r="EO168" s="11">
        <f t="shared" si="827"/>
        <v>0</v>
      </c>
      <c r="EP168" s="11">
        <f t="shared" si="827"/>
        <v>0</v>
      </c>
      <c r="EQ168" s="11">
        <f t="shared" si="827"/>
        <v>0</v>
      </c>
      <c r="ER168" s="11">
        <f t="shared" si="827"/>
        <v>0</v>
      </c>
      <c r="ES168" s="11">
        <f t="shared" si="827"/>
        <v>0</v>
      </c>
      <c r="ET168" s="11">
        <f t="shared" si="827"/>
        <v>0</v>
      </c>
      <c r="EU168" s="11">
        <f t="shared" si="827"/>
        <v>0</v>
      </c>
      <c r="EV168" s="11">
        <f t="shared" si="827"/>
        <v>0</v>
      </c>
      <c r="EW168" s="11">
        <f t="shared" si="827"/>
        <v>0</v>
      </c>
      <c r="EX168" s="11">
        <f t="shared" si="827"/>
        <v>0</v>
      </c>
      <c r="EY168" s="11">
        <f t="shared" si="827"/>
        <v>0</v>
      </c>
      <c r="EZ168" s="11">
        <f t="shared" si="827"/>
        <v>0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>
        <f t="shared" si="832"/>
        <v>2.2493573264781297E-3</v>
      </c>
      <c r="EL169" s="11">
        <f t="shared" si="832"/>
        <v>6.4123116383463241E-4</v>
      </c>
      <c r="EM169" s="11">
        <f t="shared" si="832"/>
        <v>1.281640499839698E-3</v>
      </c>
      <c r="EN169" s="11">
        <f t="shared" si="832"/>
        <v>0</v>
      </c>
      <c r="EO169" s="11">
        <f t="shared" si="832"/>
        <v>1.2799999999999478E-3</v>
      </c>
      <c r="EP169" s="11">
        <f t="shared" si="832"/>
        <v>1.5979546180888704E-3</v>
      </c>
      <c r="EQ169" s="11">
        <f t="shared" si="832"/>
        <v>3.1908104658584513E-4</v>
      </c>
      <c r="ER169" s="11">
        <f t="shared" si="832"/>
        <v>0</v>
      </c>
      <c r="ES169" s="11">
        <f t="shared" si="832"/>
        <v>0</v>
      </c>
      <c r="ET169" s="11">
        <f t="shared" si="832"/>
        <v>0</v>
      </c>
      <c r="EU169" s="11">
        <f t="shared" si="832"/>
        <v>1.91387559808609E-3</v>
      </c>
      <c r="EV169" s="11">
        <f t="shared" si="832"/>
        <v>1.5918497293856415E-3</v>
      </c>
      <c r="EW169" s="11">
        <f t="shared" si="832"/>
        <v>3.1786395422761515E-4</v>
      </c>
      <c r="EX169" s="11">
        <f t="shared" si="832"/>
        <v>3.1776294884022782E-4</v>
      </c>
      <c r="EY169" s="11">
        <f t="shared" si="832"/>
        <v>9.5298602287163803E-4</v>
      </c>
      <c r="EZ169" s="11">
        <f t="shared" si="832"/>
        <v>1.5867978419550344E-3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>
        <f t="shared" si="837"/>
        <v>0</v>
      </c>
      <c r="EL170" s="11">
        <f t="shared" si="837"/>
        <v>0</v>
      </c>
      <c r="EM170" s="11">
        <f t="shared" si="837"/>
        <v>0</v>
      </c>
      <c r="EN170" s="11">
        <f t="shared" si="837"/>
        <v>0</v>
      </c>
      <c r="EO170" s="11">
        <f t="shared" si="837"/>
        <v>0</v>
      </c>
      <c r="EP170" s="11">
        <f t="shared" si="837"/>
        <v>0</v>
      </c>
      <c r="EQ170" s="11">
        <f t="shared" si="837"/>
        <v>0</v>
      </c>
      <c r="ER170" s="11">
        <f t="shared" si="837"/>
        <v>0</v>
      </c>
      <c r="ES170" s="11">
        <f t="shared" si="837"/>
        <v>0</v>
      </c>
      <c r="ET170" s="11">
        <f t="shared" si="837"/>
        <v>0</v>
      </c>
      <c r="EU170" s="11">
        <f t="shared" si="837"/>
        <v>0</v>
      </c>
      <c r="EV170" s="11">
        <f t="shared" si="837"/>
        <v>0</v>
      </c>
      <c r="EW170" s="11">
        <f t="shared" si="837"/>
        <v>0</v>
      </c>
      <c r="EX170" s="11">
        <f t="shared" si="837"/>
        <v>0</v>
      </c>
      <c r="EY170" s="11">
        <f t="shared" si="837"/>
        <v>0</v>
      </c>
      <c r="EZ170" s="11">
        <f t="shared" si="837"/>
        <v>0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>
        <f t="shared" si="842"/>
        <v>4.0404040404040664E-3</v>
      </c>
      <c r="EL171" s="11">
        <f t="shared" si="842"/>
        <v>8.0482897384306362E-3</v>
      </c>
      <c r="EM171" s="11">
        <f t="shared" si="842"/>
        <v>4.1916167664670656E-2</v>
      </c>
      <c r="EN171" s="11">
        <f t="shared" si="842"/>
        <v>3.8314176245211051E-3</v>
      </c>
      <c r="EO171" s="11">
        <f t="shared" si="842"/>
        <v>1.9083969465649719E-3</v>
      </c>
      <c r="EP171" s="11">
        <f t="shared" si="842"/>
        <v>9.52380952380949E-3</v>
      </c>
      <c r="EQ171" s="11">
        <f t="shared" si="842"/>
        <v>0</v>
      </c>
      <c r="ER171" s="11">
        <f t="shared" si="842"/>
        <v>1.8867924528302993E-3</v>
      </c>
      <c r="ES171" s="11">
        <f t="shared" si="842"/>
        <v>1.1299435028248483E-2</v>
      </c>
      <c r="ET171" s="11">
        <f t="shared" si="842"/>
        <v>1.3035381750465591E-2</v>
      </c>
      <c r="EU171" s="11">
        <f t="shared" si="842"/>
        <v>5.5147058823530326E-3</v>
      </c>
      <c r="EV171" s="11">
        <f t="shared" si="842"/>
        <v>1.4625228519195677E-2</v>
      </c>
      <c r="EW171" s="11">
        <f t="shared" si="842"/>
        <v>1.08108108108107E-2</v>
      </c>
      <c r="EX171" s="11">
        <f t="shared" si="842"/>
        <v>1.426024955436711E-2</v>
      </c>
      <c r="EY171" s="11">
        <f t="shared" si="842"/>
        <v>0</v>
      </c>
      <c r="EZ171" s="11">
        <f t="shared" si="842"/>
        <v>1.2302284710017597E-2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>
        <f t="shared" si="847"/>
        <v>0</v>
      </c>
      <c r="EL172" s="11">
        <f t="shared" si="847"/>
        <v>0</v>
      </c>
      <c r="EM172" s="11">
        <f t="shared" si="847"/>
        <v>0</v>
      </c>
      <c r="EN172" s="11">
        <f t="shared" si="847"/>
        <v>0</v>
      </c>
      <c r="EO172" s="11">
        <f t="shared" si="847"/>
        <v>0</v>
      </c>
      <c r="EP172" s="11">
        <f t="shared" si="847"/>
        <v>0</v>
      </c>
      <c r="EQ172" s="11">
        <f t="shared" si="847"/>
        <v>5.1282051282051322E-2</v>
      </c>
      <c r="ER172" s="11">
        <f t="shared" si="847"/>
        <v>0</v>
      </c>
      <c r="ES172" s="11">
        <f t="shared" si="847"/>
        <v>0</v>
      </c>
      <c r="ET172" s="11">
        <f t="shared" si="847"/>
        <v>0</v>
      </c>
      <c r="EU172" s="11">
        <f t="shared" si="847"/>
        <v>0</v>
      </c>
      <c r="EV172" s="11">
        <f t="shared" si="847"/>
        <v>0</v>
      </c>
      <c r="EW172" s="11">
        <f t="shared" si="847"/>
        <v>0</v>
      </c>
      <c r="EX172" s="11">
        <f t="shared" si="847"/>
        <v>0</v>
      </c>
      <c r="EY172" s="11">
        <f t="shared" si="847"/>
        <v>0</v>
      </c>
      <c r="EZ172" s="11">
        <f t="shared" si="847"/>
        <v>0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>
        <f t="shared" si="852"/>
        <v>0</v>
      </c>
      <c r="EL173" s="11">
        <f t="shared" si="852"/>
        <v>0</v>
      </c>
      <c r="EM173" s="11">
        <f t="shared" si="852"/>
        <v>0</v>
      </c>
      <c r="EN173" s="11">
        <f t="shared" si="852"/>
        <v>0</v>
      </c>
      <c r="EO173" s="11">
        <f t="shared" si="852"/>
        <v>5.5197792088317321E-3</v>
      </c>
      <c r="EP173" s="11">
        <f t="shared" si="852"/>
        <v>9.1491308325708509E-4</v>
      </c>
      <c r="EQ173" s="11">
        <f t="shared" si="852"/>
        <v>1.8281535648994041E-3</v>
      </c>
      <c r="ER173" s="11">
        <f t="shared" si="852"/>
        <v>1.2773722627737127E-2</v>
      </c>
      <c r="ES173" s="11">
        <f t="shared" si="852"/>
        <v>1.3513513513513598E-2</v>
      </c>
      <c r="ET173" s="11">
        <f t="shared" si="852"/>
        <v>2.666666666666595E-3</v>
      </c>
      <c r="EU173" s="11">
        <f t="shared" si="852"/>
        <v>3.5460992907800915E-3</v>
      </c>
      <c r="EV173" s="11">
        <f t="shared" si="852"/>
        <v>1.2367491166077826E-2</v>
      </c>
      <c r="EW173" s="11">
        <f t="shared" si="852"/>
        <v>8.7260034904013128E-3</v>
      </c>
      <c r="EX173" s="11">
        <f t="shared" si="852"/>
        <v>8.6505190311414459E-4</v>
      </c>
      <c r="EY173" s="11">
        <f t="shared" si="852"/>
        <v>1.7286084701815252E-3</v>
      </c>
      <c r="EZ173" s="11">
        <f t="shared" si="852"/>
        <v>0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>
        <f t="shared" si="857"/>
        <v>5.8131333317659184E-3</v>
      </c>
      <c r="EL174" s="11">
        <f t="shared" si="857"/>
        <v>5.8029113901858498E-3</v>
      </c>
      <c r="EM174" s="11">
        <f t="shared" si="857"/>
        <v>5.3569146031118287E-3</v>
      </c>
      <c r="EN174" s="11">
        <f t="shared" si="857"/>
        <v>5.70401534940701E-3</v>
      </c>
      <c r="EO174" s="11">
        <f t="shared" si="857"/>
        <v>6.8669083971659717E-3</v>
      </c>
      <c r="EP174" s="11">
        <f t="shared" si="857"/>
        <v>8.326770080699486E-3</v>
      </c>
      <c r="EQ174" s="11">
        <f t="shared" si="857"/>
        <v>8.8409923193171203E-3</v>
      </c>
      <c r="ER174" s="11">
        <f t="shared" si="857"/>
        <v>8.9318274900553885E-3</v>
      </c>
      <c r="ES174" s="11">
        <f t="shared" si="857"/>
        <v>8.1576591355216888E-3</v>
      </c>
      <c r="ET174" s="11">
        <f t="shared" si="857"/>
        <v>7.8820505466139501E-3</v>
      </c>
      <c r="EU174" s="11">
        <f t="shared" si="857"/>
        <v>7.1363290591976991E-3</v>
      </c>
      <c r="EV174" s="11">
        <f t="shared" si="857"/>
        <v>6.5967146839391866E-3</v>
      </c>
      <c r="EW174" s="11">
        <f t="shared" si="857"/>
        <v>6.7370239412669619E-3</v>
      </c>
      <c r="EX174" s="11">
        <f t="shared" si="857"/>
        <v>6.3916608130063501E-3</v>
      </c>
      <c r="EY174" s="11">
        <f t="shared" si="857"/>
        <v>6.4576284732398292E-3</v>
      </c>
      <c r="EZ174" s="11">
        <f t="shared" si="857"/>
        <v>6.712652927256757E-3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>
        <f t="shared" si="862"/>
        <v>4.870129870129869E-2</v>
      </c>
      <c r="EL175" s="11">
        <f t="shared" si="862"/>
        <v>1.7027863777089758E-2</v>
      </c>
      <c r="EM175" s="11">
        <f t="shared" si="862"/>
        <v>1.2176560121765601E-2</v>
      </c>
      <c r="EN175" s="11">
        <f t="shared" si="862"/>
        <v>2.1052631578947434E-2</v>
      </c>
      <c r="EO175" s="11">
        <f t="shared" si="862"/>
        <v>1.0309278350515427E-2</v>
      </c>
      <c r="EP175" s="11">
        <f t="shared" si="862"/>
        <v>1.1661807580174877E-2</v>
      </c>
      <c r="EQ175" s="11">
        <f t="shared" si="862"/>
        <v>2.8818443804035088E-3</v>
      </c>
      <c r="ER175" s="11">
        <f t="shared" si="862"/>
        <v>1.2931034482758674E-2</v>
      </c>
      <c r="ES175" s="11">
        <f t="shared" si="862"/>
        <v>2.6950354609929006E-2</v>
      </c>
      <c r="ET175" s="11">
        <f t="shared" si="862"/>
        <v>1.1049723756906049E-2</v>
      </c>
      <c r="EU175" s="11">
        <f t="shared" si="862"/>
        <v>1.2295081967213184E-2</v>
      </c>
      <c r="EV175" s="11">
        <f t="shared" si="862"/>
        <v>1.8893387314439902E-2</v>
      </c>
      <c r="EW175" s="11">
        <f t="shared" si="862"/>
        <v>1.059602649006619E-2</v>
      </c>
      <c r="EX175" s="11">
        <f t="shared" si="862"/>
        <v>9.1743119266054496E-3</v>
      </c>
      <c r="EY175" s="11">
        <f t="shared" si="862"/>
        <v>5.1948051948051965E-3</v>
      </c>
      <c r="EZ175" s="11">
        <f t="shared" si="862"/>
        <v>2.9715762273901714E-2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>
        <f t="shared" si="867"/>
        <v>1.7319468096670176E-2</v>
      </c>
      <c r="EL176" s="11">
        <f t="shared" si="867"/>
        <v>1.431776899241366E-2</v>
      </c>
      <c r="EM176" s="11">
        <f t="shared" si="867"/>
        <v>1.8820885564802214E-2</v>
      </c>
      <c r="EN176" s="11">
        <f t="shared" si="867"/>
        <v>2.3815267964845788E-2</v>
      </c>
      <c r="EO176" s="11">
        <f t="shared" si="867"/>
        <v>2.3867232208981459E-2</v>
      </c>
      <c r="EP176" s="11">
        <f t="shared" si="867"/>
        <v>2.5053427585073118E-2</v>
      </c>
      <c r="EQ176" s="11">
        <f t="shared" si="867"/>
        <v>2.1618500817910613E-2</v>
      </c>
      <c r="ER176" s="11">
        <f t="shared" si="867"/>
        <v>2.1506389124360314E-2</v>
      </c>
      <c r="ES176" s="11">
        <f t="shared" si="867"/>
        <v>2.0684779936070763E-2</v>
      </c>
      <c r="ET176" s="11">
        <f t="shared" si="867"/>
        <v>2.3397271823903054E-2</v>
      </c>
      <c r="EU176" s="11">
        <f t="shared" si="867"/>
        <v>2.4922026716883483E-2</v>
      </c>
      <c r="EV176" s="11">
        <f t="shared" si="867"/>
        <v>2.6469152814859509E-2</v>
      </c>
      <c r="EW176" s="11">
        <f t="shared" si="867"/>
        <v>2.4052580058733009E-2</v>
      </c>
      <c r="EX176" s="11">
        <f t="shared" si="867"/>
        <v>2.0374163594155448E-2</v>
      </c>
      <c r="EY176" s="11">
        <f t="shared" si="867"/>
        <v>1.8602285806054386E-2</v>
      </c>
      <c r="EZ176" s="11">
        <f t="shared" si="867"/>
        <v>2.2204120243851211E-2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>
        <f t="shared" si="872"/>
        <v>1.4636157493300272E-2</v>
      </c>
      <c r="EL177" s="11">
        <f t="shared" si="872"/>
        <v>1.3409183258837887E-2</v>
      </c>
      <c r="EM177" s="11">
        <f t="shared" si="872"/>
        <v>1.5111267040898158E-2</v>
      </c>
      <c r="EN177" s="11">
        <f t="shared" si="872"/>
        <v>1.182511664650554E-2</v>
      </c>
      <c r="EO177" s="11">
        <f t="shared" si="872"/>
        <v>1.2516469038208244E-2</v>
      </c>
      <c r="EP177" s="11">
        <f t="shared" si="872"/>
        <v>1.1831610400250714E-2</v>
      </c>
      <c r="EQ177" s="11">
        <f t="shared" si="872"/>
        <v>7.2398190045248612E-3</v>
      </c>
      <c r="ER177" s="11">
        <f t="shared" si="872"/>
        <v>8.0862533692722671E-3</v>
      </c>
      <c r="ES177" s="11">
        <f t="shared" si="872"/>
        <v>8.1152078056103694E-3</v>
      </c>
      <c r="ET177" s="11">
        <f t="shared" si="872"/>
        <v>8.8874412544786008E-3</v>
      </c>
      <c r="EU177" s="11">
        <f t="shared" si="872"/>
        <v>8.947514066967921E-3</v>
      </c>
      <c r="EV177" s="11">
        <f t="shared" si="872"/>
        <v>8.9824465167307466E-3</v>
      </c>
      <c r="EW177" s="11">
        <f t="shared" si="872"/>
        <v>8.7892173519084071E-3</v>
      </c>
      <c r="EX177" s="11">
        <f t="shared" si="872"/>
        <v>8.8024610962655903E-3</v>
      </c>
      <c r="EY177" s="11">
        <f t="shared" si="872"/>
        <v>8.4140233722871383E-3</v>
      </c>
      <c r="EZ177" s="11">
        <f t="shared" si="872"/>
        <v>8.3879654768999057E-3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>
        <f t="shared" si="877"/>
        <v>4.2173554782161116E-3</v>
      </c>
      <c r="EL178" s="11">
        <f t="shared" si="877"/>
        <v>6.0484568991185927E-3</v>
      </c>
      <c r="EM178" s="11">
        <f t="shared" si="877"/>
        <v>3.4654709014010354E-3</v>
      </c>
      <c r="EN178" s="11">
        <f t="shared" si="877"/>
        <v>4.3623194370139284E-3</v>
      </c>
      <c r="EO178" s="11">
        <f t="shared" si="877"/>
        <v>5.2653144847367717E-3</v>
      </c>
      <c r="EP178" s="11">
        <f t="shared" si="877"/>
        <v>4.8437170943131935E-3</v>
      </c>
      <c r="EQ178" s="11">
        <f t="shared" si="877"/>
        <v>5.1178387441350726E-3</v>
      </c>
      <c r="ER178" s="11">
        <f t="shared" si="877"/>
        <v>3.2723261429599138E-3</v>
      </c>
      <c r="ES178" s="11">
        <f t="shared" si="877"/>
        <v>4.3075272782127083E-3</v>
      </c>
      <c r="ET178" s="11">
        <f t="shared" si="877"/>
        <v>3.7283044058744608E-3</v>
      </c>
      <c r="EU178" s="11">
        <f t="shared" si="877"/>
        <v>4.0503197358312537E-3</v>
      </c>
      <c r="EV178" s="11">
        <f t="shared" si="877"/>
        <v>4.4711610114760436E-3</v>
      </c>
      <c r="EW178" s="11">
        <f t="shared" si="877"/>
        <v>4.2699111396871103E-3</v>
      </c>
      <c r="EX178" s="11">
        <f t="shared" si="877"/>
        <v>4.015365421235817E-3</v>
      </c>
      <c r="EY178" s="11">
        <f t="shared" si="877"/>
        <v>3.1327357808785816E-3</v>
      </c>
      <c r="EZ178" s="11">
        <f t="shared" si="877"/>
        <v>3.0023373244969509E-3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>
        <f t="shared" si="882"/>
        <v>0</v>
      </c>
      <c r="EL179" s="11">
        <f t="shared" si="882"/>
        <v>1.1834319526626835E-3</v>
      </c>
      <c r="EM179" s="11">
        <f t="shared" si="882"/>
        <v>1.1820330969267712E-3</v>
      </c>
      <c r="EN179" s="11">
        <f t="shared" si="882"/>
        <v>0</v>
      </c>
      <c r="EO179" s="11">
        <f t="shared" si="882"/>
        <v>0</v>
      </c>
      <c r="EP179" s="11">
        <f t="shared" si="882"/>
        <v>0</v>
      </c>
      <c r="EQ179" s="11">
        <f t="shared" si="882"/>
        <v>1.1806375442739991E-3</v>
      </c>
      <c r="ER179" s="11">
        <f t="shared" si="882"/>
        <v>0</v>
      </c>
      <c r="ES179" s="11">
        <f t="shared" si="882"/>
        <v>1.179245283018826E-3</v>
      </c>
      <c r="ET179" s="11">
        <f t="shared" si="882"/>
        <v>0</v>
      </c>
      <c r="EU179" s="11">
        <f t="shared" si="882"/>
        <v>1.1778563015312216E-3</v>
      </c>
      <c r="EV179" s="11">
        <f t="shared" si="882"/>
        <v>3.529411764705781E-3</v>
      </c>
      <c r="EW179" s="11">
        <f t="shared" si="882"/>
        <v>7.0339976553341899E-3</v>
      </c>
      <c r="EX179" s="11">
        <f t="shared" si="882"/>
        <v>1.9790454016298087E-2</v>
      </c>
      <c r="EY179" s="11">
        <f t="shared" si="882"/>
        <v>6.8493150684931781E-3</v>
      </c>
      <c r="EZ179" s="11">
        <f t="shared" si="882"/>
        <v>3.4013605442175798E-3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884"/>
        <v>0</v>
      </c>
      <c r="AL180" s="11">
        <f t="shared" si="884"/>
        <v>0</v>
      </c>
      <c r="AM180" s="11">
        <f t="shared" si="884"/>
        <v>6.6666666666666652E-2</v>
      </c>
      <c r="AN180" s="11">
        <f t="shared" si="884"/>
        <v>0</v>
      </c>
      <c r="AO180" s="11">
        <f t="shared" si="884"/>
        <v>0.5</v>
      </c>
      <c r="AP180" s="11">
        <f t="shared" si="884"/>
        <v>0.25</v>
      </c>
      <c r="AQ180" s="11">
        <f t="shared" si="884"/>
        <v>0.76666666666666661</v>
      </c>
      <c r="AR180" s="11">
        <f t="shared" si="884"/>
        <v>0.37735849056603765</v>
      </c>
      <c r="AS180" s="11">
        <f t="shared" si="884"/>
        <v>0.42465753424657526</v>
      </c>
      <c r="AT180" s="11">
        <f t="shared" si="884"/>
        <v>0.67307692307692313</v>
      </c>
      <c r="AU180" s="11">
        <f t="shared" si="884"/>
        <v>0.27586206896551735</v>
      </c>
      <c r="AV180" s="11">
        <f t="shared" si="884"/>
        <v>0.51801801801801806</v>
      </c>
      <c r="AW180" s="11">
        <f t="shared" si="884"/>
        <v>0.33827893175074175</v>
      </c>
      <c r="AX180" s="11">
        <f t="shared" si="884"/>
        <v>0.1507760532150777</v>
      </c>
      <c r="AY180" s="11">
        <f t="shared" si="884"/>
        <v>0.36994219653179194</v>
      </c>
      <c r="AZ180" s="11">
        <f t="shared" si="884"/>
        <v>0.55977496483825595</v>
      </c>
      <c r="BA180" s="11">
        <f t="shared" si="884"/>
        <v>0.40757439134355278</v>
      </c>
      <c r="BB180" s="11">
        <f t="shared" si="884"/>
        <v>0.38180653427290201</v>
      </c>
      <c r="BC180" s="11">
        <f t="shared" si="884"/>
        <v>0.33055169216504399</v>
      </c>
      <c r="BD180" s="11">
        <f t="shared" si="884"/>
        <v>3.4146341463414664E-2</v>
      </c>
      <c r="BE180" s="11">
        <f t="shared" si="884"/>
        <v>0.46900269541778972</v>
      </c>
      <c r="BF180" s="11">
        <f t="shared" si="884"/>
        <v>0.40848623853211019</v>
      </c>
      <c r="BG180" s="11">
        <f t="shared" si="884"/>
        <v>0.45155512131574671</v>
      </c>
      <c r="BH180" s="11">
        <f t="shared" si="884"/>
        <v>0.58772717074265191</v>
      </c>
      <c r="BI180" s="11">
        <f t="shared" si="884"/>
        <v>0.37631597541157347</v>
      </c>
      <c r="BJ180" s="11">
        <f t="shared" si="884"/>
        <v>0.32542738333590027</v>
      </c>
      <c r="BK180" s="11">
        <f t="shared" si="884"/>
        <v>0.30745991168951892</v>
      </c>
      <c r="BL180" s="11">
        <f t="shared" si="884"/>
        <v>0.29888019907571994</v>
      </c>
      <c r="BM180" s="11">
        <f t="shared" si="884"/>
        <v>0.23407458091002398</v>
      </c>
      <c r="BN180" s="11">
        <f t="shared" si="884"/>
        <v>0.22059584534634435</v>
      </c>
      <c r="BO180" s="11">
        <f t="shared" si="884"/>
        <v>0.27309066682817518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15128449096099</v>
      </c>
      <c r="BQ180" s="11">
        <f t="shared" si="885"/>
        <v>0.1936354568036458</v>
      </c>
      <c r="BR180" s="11">
        <f t="shared" si="885"/>
        <v>0.15681583561374479</v>
      </c>
      <c r="BS180" s="11">
        <f t="shared" si="885"/>
        <v>0.15224442964998519</v>
      </c>
      <c r="BT180" s="11">
        <f t="shared" si="885"/>
        <v>0.15988075480976094</v>
      </c>
      <c r="BU180" s="11">
        <f t="shared" si="885"/>
        <v>0.13509732327862589</v>
      </c>
      <c r="BV180" s="11">
        <f t="shared" si="885"/>
        <v>0.14192274293397578</v>
      </c>
      <c r="BW180" s="11">
        <f t="shared" si="885"/>
        <v>0.13059245358616156</v>
      </c>
      <c r="BX180" s="11">
        <f t="shared" si="885"/>
        <v>0.11992695318856561</v>
      </c>
      <c r="BY180" s="11">
        <f t="shared" si="885"/>
        <v>9.0003519546398181E-2</v>
      </c>
      <c r="BZ180" s="11">
        <f t="shared" si="885"/>
        <v>8.7794343741946168E-2</v>
      </c>
      <c r="CA180" s="11">
        <f t="shared" si="885"/>
        <v>8.3826693172843969E-2</v>
      </c>
      <c r="CB180" s="11">
        <f t="shared" si="885"/>
        <v>7.9634766527970413E-2</v>
      </c>
      <c r="CC180" s="11">
        <f t="shared" si="885"/>
        <v>8.0886973278161189E-2</v>
      </c>
      <c r="CD180" s="11">
        <f t="shared" si="885"/>
        <v>7.2131719353546897E-2</v>
      </c>
      <c r="CE180" s="11">
        <f t="shared" si="885"/>
        <v>6.0277983624631659E-2</v>
      </c>
      <c r="CF180" s="11">
        <f t="shared" si="885"/>
        <v>5.409331802908568E-2</v>
      </c>
      <c r="CG180" s="11">
        <f t="shared" si="885"/>
        <v>4.5448746399481044E-2</v>
      </c>
      <c r="CH180" s="11">
        <f t="shared" si="885"/>
        <v>4.6467059693027002E-2</v>
      </c>
      <c r="CI180" s="11">
        <f t="shared" si="885"/>
        <v>4.7843047080948331E-2</v>
      </c>
      <c r="CJ180" s="11">
        <f t="shared" si="885"/>
        <v>4.9058425578471843E-2</v>
      </c>
      <c r="CK180" s="11">
        <f t="shared" si="885"/>
        <v>4.8894918657885089E-2</v>
      </c>
      <c r="CL180" s="11">
        <f t="shared" si="885"/>
        <v>4.03435347209955E-2</v>
      </c>
      <c r="CM180" s="11">
        <f t="shared" si="885"/>
        <v>3.568039632104969E-2</v>
      </c>
      <c r="CN180" s="11">
        <f t="shared" si="885"/>
        <v>3.614741365063634E-2</v>
      </c>
      <c r="CO180" s="11">
        <f t="shared" si="885"/>
        <v>3.2533468756539285E-2</v>
      </c>
      <c r="CP180" s="11">
        <f t="shared" si="885"/>
        <v>3.4849909727105333E-2</v>
      </c>
      <c r="CQ180" s="11">
        <f t="shared" si="655"/>
        <v>4.084359707384877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886"/>
        <v>3.626028187878072E-2</v>
      </c>
      <c r="CT180" s="11">
        <f t="shared" si="886"/>
        <v>2.9429364953673876E-2</v>
      </c>
      <c r="CU180" s="11">
        <f t="shared" si="886"/>
        <v>2.3206613822989164E-2</v>
      </c>
      <c r="CV180" s="11">
        <f t="shared" si="886"/>
        <v>2.4747904374702978E-2</v>
      </c>
      <c r="CW180" s="11">
        <f t="shared" si="886"/>
        <v>2.6989181875653578E-2</v>
      </c>
      <c r="CX180" s="11">
        <f t="shared" si="886"/>
        <v>2.8516884227644201E-2</v>
      </c>
      <c r="CY180" s="11">
        <f t="shared" si="886"/>
        <v>3.1847721613510904E-2</v>
      </c>
      <c r="CZ180" s="11">
        <f t="shared" si="886"/>
        <v>2.6377154917335943E-2</v>
      </c>
      <c r="DA180" s="11">
        <f t="shared" si="886"/>
        <v>2.2523291761441744E-2</v>
      </c>
      <c r="DB180" s="11">
        <f t="shared" si="886"/>
        <v>1.9348129451253415E-2</v>
      </c>
      <c r="DC180" s="11">
        <f t="shared" si="886"/>
        <v>2.0425036694969867E-2</v>
      </c>
      <c r="DD180" s="11">
        <f t="shared" si="886"/>
        <v>2.0902595526996803E-2</v>
      </c>
      <c r="DE180" s="11">
        <f t="shared" si="886"/>
        <v>2.2603477670128047E-2</v>
      </c>
      <c r="DF180" s="11">
        <f t="shared" si="886"/>
        <v>2.1529099602111579E-2</v>
      </c>
      <c r="DG180" s="11">
        <f t="shared" si="886"/>
        <v>1.9975693910905701E-2</v>
      </c>
      <c r="DH180" s="11">
        <f t="shared" si="886"/>
        <v>1.5048245994464082E-2</v>
      </c>
      <c r="DI180" s="11">
        <f t="shared" si="886"/>
        <v>1.4150533249780439E-2</v>
      </c>
      <c r="DJ180" s="11">
        <f t="shared" si="886"/>
        <v>1.622514157825572E-2</v>
      </c>
      <c r="DK180" s="11">
        <f t="shared" si="886"/>
        <v>1.5415509624602031E-2</v>
      </c>
      <c r="DL180" s="11">
        <f t="shared" si="886"/>
        <v>1.978140675262452E-2</v>
      </c>
      <c r="DM180" s="11">
        <f t="shared" si="886"/>
        <v>1.7770273212682763E-2</v>
      </c>
      <c r="DN180" s="11">
        <f t="shared" si="886"/>
        <v>1.7322670538692853E-2</v>
      </c>
      <c r="DO180" s="11">
        <f t="shared" si="886"/>
        <v>1.2891697933760105E-2</v>
      </c>
      <c r="DP180" s="11">
        <f t="shared" si="886"/>
        <v>1.4538576990230645E-2</v>
      </c>
      <c r="DQ180" s="11">
        <f t="shared" si="886"/>
        <v>1.3531471001208661E-2</v>
      </c>
      <c r="DR180" s="11">
        <f t="shared" si="886"/>
        <v>1.5379034049202156E-2</v>
      </c>
      <c r="DS180" s="11">
        <f t="shared" si="886"/>
        <v>1.6380907906544673E-2</v>
      </c>
      <c r="DT180" s="11">
        <f t="shared" si="886"/>
        <v>1.5233331187527011E-2</v>
      </c>
      <c r="DU180" s="11">
        <f t="shared" si="886"/>
        <v>1.3568747929129543E-2</v>
      </c>
      <c r="DV180" s="11">
        <f t="shared" si="886"/>
        <v>1.2750467662301812E-2</v>
      </c>
      <c r="DW180" s="11">
        <f t="shared" si="886"/>
        <v>1.1488342995774614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284815253659763E-2</v>
      </c>
      <c r="DY180" s="11">
        <f t="shared" si="887"/>
        <v>1.0873522918409595E-2</v>
      </c>
      <c r="DZ180" s="11">
        <f t="shared" si="887"/>
        <v>1.3374541633795589E-2</v>
      </c>
      <c r="EA180" s="11">
        <f t="shared" si="887"/>
        <v>1.4152794466030905E-2</v>
      </c>
      <c r="EB180" s="11">
        <f t="shared" si="887"/>
        <v>1.3817376522085478E-2</v>
      </c>
      <c r="EC180" s="11">
        <f t="shared" si="887"/>
        <v>1.1314828107811481E-2</v>
      </c>
      <c r="ED180" s="11">
        <f t="shared" si="887"/>
        <v>9.6458161258659025E-3</v>
      </c>
      <c r="EE180" s="11">
        <f t="shared" si="887"/>
        <v>1.150084008817065E-2</v>
      </c>
      <c r="EF180" s="11">
        <f t="shared" si="887"/>
        <v>1.0820375025784257E-2</v>
      </c>
      <c r="EG180" s="11">
        <f t="shared" si="887"/>
        <v>1.1465889315804834E-2</v>
      </c>
      <c r="EH180" s="11">
        <f t="shared" si="887"/>
        <v>1.3473740020856662E-2</v>
      </c>
      <c r="EI180" s="11">
        <f t="shared" si="887"/>
        <v>1.1914779179496016E-2</v>
      </c>
      <c r="EJ180" s="11">
        <f t="shared" si="887"/>
        <v>9.2243184406433087E-3</v>
      </c>
      <c r="EK180" s="11">
        <f t="shared" si="887"/>
        <v>8.9862259548250112E-3</v>
      </c>
      <c r="EL180" s="11">
        <f t="shared" si="887"/>
        <v>9.2196835426583412E-3</v>
      </c>
      <c r="EM180" s="11">
        <f t="shared" si="887"/>
        <v>1.0522923750472257E-2</v>
      </c>
      <c r="EN180" s="11">
        <f t="shared" si="887"/>
        <v>1.1439984565417616E-2</v>
      </c>
      <c r="EO180" s="11">
        <f t="shared" si="887"/>
        <v>1.2549973067666809E-2</v>
      </c>
      <c r="EP180" s="11">
        <f t="shared" si="887"/>
        <v>1.2464702052624954E-2</v>
      </c>
      <c r="EQ180" s="11">
        <f t="shared" si="887"/>
        <v>9.4151627889937917E-3</v>
      </c>
      <c r="ER180" s="11">
        <f t="shared" si="887"/>
        <v>9.5355525014111375E-3</v>
      </c>
      <c r="ES180" s="11">
        <f t="shared" si="887"/>
        <v>1.1213201729780131E-2</v>
      </c>
      <c r="ET180" s="11">
        <f t="shared" si="887"/>
        <v>1.1956134798999596E-2</v>
      </c>
      <c r="EU180" s="11">
        <f t="shared" si="887"/>
        <v>1.2833230865949563E-2</v>
      </c>
      <c r="EV180" s="11">
        <f t="shared" si="887"/>
        <v>1.4388978445057488E-2</v>
      </c>
      <c r="EW180" s="11">
        <f t="shared" si="887"/>
        <v>1.464064944373189E-2</v>
      </c>
      <c r="EX180" s="11">
        <f t="shared" si="887"/>
        <v>1.1605152544056363E-2</v>
      </c>
      <c r="EY180" s="11">
        <f t="shared" si="887"/>
        <v>1.3594063008210311E-2</v>
      </c>
      <c r="EZ180" s="11">
        <f t="shared" si="887"/>
        <v>1.5015339691787588E-2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>
        <f t="shared" si="892"/>
        <v>2.5167397829600535E-2</v>
      </c>
      <c r="EL181" s="11">
        <f t="shared" si="892"/>
        <v>1.8018018018018056E-2</v>
      </c>
      <c r="EM181" s="11">
        <f t="shared" si="892"/>
        <v>2.2787610619469101E-2</v>
      </c>
      <c r="EN181" s="11">
        <f t="shared" si="892"/>
        <v>2.5524551157257269E-2</v>
      </c>
      <c r="EO181" s="11">
        <f t="shared" si="892"/>
        <v>2.6998523518245054E-2</v>
      </c>
      <c r="EP181" s="11">
        <f t="shared" si="892"/>
        <v>1.9921955226946064E-2</v>
      </c>
      <c r="EQ181" s="11">
        <f t="shared" si="892"/>
        <v>2.2956101490132941E-2</v>
      </c>
      <c r="ER181" s="11">
        <f t="shared" si="892"/>
        <v>3.6023622047244075E-2</v>
      </c>
      <c r="ES181" s="11">
        <f t="shared" si="892"/>
        <v>4.370131103933117E-2</v>
      </c>
      <c r="ET181" s="11">
        <f t="shared" si="892"/>
        <v>3.4407427635172017E-2</v>
      </c>
      <c r="EU181" s="11">
        <f t="shared" si="892"/>
        <v>1.4959521295318634E-2</v>
      </c>
      <c r="EV181" s="11">
        <f t="shared" si="892"/>
        <v>3.1038668285070292E-2</v>
      </c>
      <c r="EW181" s="11">
        <f t="shared" si="892"/>
        <v>3.4813319878910232E-2</v>
      </c>
      <c r="EX181" s="11">
        <f t="shared" si="892"/>
        <v>2.6328620185275486E-2</v>
      </c>
      <c r="EY181" s="11">
        <f t="shared" si="892"/>
        <v>2.3119556611242986E-2</v>
      </c>
      <c r="EZ181" s="11">
        <f t="shared" si="892"/>
        <v>3.1109735335087541E-2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>
        <f t="shared" si="897"/>
        <v>4.0387042490534375E-2</v>
      </c>
      <c r="EL182" s="11">
        <f t="shared" si="897"/>
        <v>6.4294379296401027E-2</v>
      </c>
      <c r="EM182" s="11">
        <f t="shared" si="897"/>
        <v>4.0273556231003038E-2</v>
      </c>
      <c r="EN182" s="11">
        <f t="shared" si="897"/>
        <v>2.7757487216946597E-2</v>
      </c>
      <c r="EO182" s="11">
        <f t="shared" si="897"/>
        <v>2.3098791755508108E-2</v>
      </c>
      <c r="EP182" s="11">
        <f t="shared" si="897"/>
        <v>8.6835706842653959E-3</v>
      </c>
      <c r="EQ182" s="11">
        <f t="shared" si="897"/>
        <v>2.5482093663911742E-2</v>
      </c>
      <c r="ER182" s="11">
        <f t="shared" si="897"/>
        <v>2.8206850235056979E-2</v>
      </c>
      <c r="ES182" s="11">
        <f t="shared" si="897"/>
        <v>2.8739386022207603E-2</v>
      </c>
      <c r="ET182" s="11">
        <f t="shared" si="897"/>
        <v>7.4920634920634832E-2</v>
      </c>
      <c r="EU182" s="11">
        <f t="shared" si="897"/>
        <v>2.8647371529828769E-2</v>
      </c>
      <c r="EV182" s="11">
        <f t="shared" si="897"/>
        <v>3.1007751937984551E-2</v>
      </c>
      <c r="EW182" s="11">
        <f t="shared" si="897"/>
        <v>5.513784461152893E-2</v>
      </c>
      <c r="EX182" s="11">
        <f t="shared" si="897"/>
        <v>3.3782000527843747E-2</v>
      </c>
      <c r="EY182" s="11">
        <f t="shared" si="897"/>
        <v>3.3443962215981671E-2</v>
      </c>
      <c r="EZ182" s="11">
        <f t="shared" si="897"/>
        <v>3.4337944664031728E-2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>
        <f t="shared" si="902"/>
        <v>3.0211480362538623E-3</v>
      </c>
      <c r="EL183" s="11">
        <f t="shared" si="902"/>
        <v>0</v>
      </c>
      <c r="EM183" s="11">
        <f t="shared" si="902"/>
        <v>0</v>
      </c>
      <c r="EN183" s="11">
        <f t="shared" si="902"/>
        <v>0</v>
      </c>
      <c r="EO183" s="11">
        <f t="shared" si="902"/>
        <v>3.0120481927711218E-3</v>
      </c>
      <c r="EP183" s="11">
        <f t="shared" si="902"/>
        <v>3.0030030030030463E-3</v>
      </c>
      <c r="EQ183" s="11">
        <f t="shared" si="902"/>
        <v>0</v>
      </c>
      <c r="ER183" s="11">
        <f t="shared" si="902"/>
        <v>0</v>
      </c>
      <c r="ES183" s="11">
        <f t="shared" si="902"/>
        <v>0</v>
      </c>
      <c r="ET183" s="11">
        <f t="shared" si="902"/>
        <v>2.9940119760478723E-3</v>
      </c>
      <c r="EU183" s="11">
        <f t="shared" si="902"/>
        <v>2.0895522388059806E-2</v>
      </c>
      <c r="EV183" s="11">
        <f t="shared" si="902"/>
        <v>2.0467836257309857E-2</v>
      </c>
      <c r="EW183" s="11">
        <f t="shared" si="902"/>
        <v>0</v>
      </c>
      <c r="EX183" s="11">
        <f t="shared" si="902"/>
        <v>0</v>
      </c>
      <c r="EY183" s="11">
        <f t="shared" si="902"/>
        <v>0</v>
      </c>
      <c r="EZ183" s="11">
        <f t="shared" si="902"/>
        <v>0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>
        <f t="shared" si="907"/>
        <v>2.1186440677967155E-3</v>
      </c>
      <c r="EL184" s="11">
        <f t="shared" si="907"/>
        <v>1.6913319238900604E-2</v>
      </c>
      <c r="EM184" s="11">
        <f t="shared" si="907"/>
        <v>8.3160083160083165E-3</v>
      </c>
      <c r="EN184" s="11">
        <f t="shared" si="907"/>
        <v>4.1237113402061709E-3</v>
      </c>
      <c r="EO184" s="11">
        <f t="shared" si="907"/>
        <v>4.1067761806981018E-3</v>
      </c>
      <c r="EP184" s="11">
        <f t="shared" si="907"/>
        <v>0</v>
      </c>
      <c r="EQ184" s="11">
        <f t="shared" si="907"/>
        <v>6.1349693251533388E-3</v>
      </c>
      <c r="ER184" s="11">
        <f t="shared" si="907"/>
        <v>2.6422764227642226E-2</v>
      </c>
      <c r="ES184" s="11">
        <f t="shared" si="907"/>
        <v>1.7821782178217838E-2</v>
      </c>
      <c r="ET184" s="11">
        <f t="shared" si="907"/>
        <v>7.9766536964980483E-2</v>
      </c>
      <c r="EU184" s="11">
        <f t="shared" si="907"/>
        <v>8.1081081081081141E-2</v>
      </c>
      <c r="EV184" s="11">
        <f t="shared" si="907"/>
        <v>0.125</v>
      </c>
      <c r="EW184" s="11">
        <f t="shared" si="907"/>
        <v>0.16148148148148156</v>
      </c>
      <c r="EX184" s="11">
        <f t="shared" si="907"/>
        <v>6.25E-2</v>
      </c>
      <c r="EY184" s="11">
        <f t="shared" si="907"/>
        <v>0.20168067226890751</v>
      </c>
      <c r="EZ184" s="11">
        <f t="shared" si="907"/>
        <v>0.16783216783216792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>
        <f t="shared" si="912"/>
        <v>0</v>
      </c>
      <c r="EL185" s="11">
        <f t="shared" si="912"/>
        <v>0</v>
      </c>
      <c r="EM185" s="11">
        <f t="shared" si="912"/>
        <v>0</v>
      </c>
      <c r="EN185" s="11">
        <f t="shared" si="912"/>
        <v>0</v>
      </c>
      <c r="EO185" s="11">
        <f t="shared" si="912"/>
        <v>0</v>
      </c>
      <c r="EP185" s="11">
        <f t="shared" si="912"/>
        <v>0</v>
      </c>
      <c r="EQ185" s="11">
        <f t="shared" si="912"/>
        <v>0</v>
      </c>
      <c r="ER185" s="11">
        <f t="shared" si="912"/>
        <v>0</v>
      </c>
      <c r="ES185" s="11">
        <f t="shared" si="912"/>
        <v>0</v>
      </c>
      <c r="ET185" s="11">
        <f t="shared" si="912"/>
        <v>0</v>
      </c>
      <c r="EU185" s="11">
        <f t="shared" si="912"/>
        <v>0</v>
      </c>
      <c r="EV185" s="11">
        <f t="shared" si="912"/>
        <v>0</v>
      </c>
      <c r="EW185" s="11">
        <f t="shared" si="912"/>
        <v>0</v>
      </c>
      <c r="EX185" s="11">
        <f t="shared" si="912"/>
        <v>0</v>
      </c>
      <c r="EY185" s="11">
        <f t="shared" si="912"/>
        <v>0.11111111111111116</v>
      </c>
      <c r="EZ185" s="11">
        <f t="shared" si="912"/>
        <v>0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>
        <f t="shared" si="917"/>
        <v>2.4793388429751984E-2</v>
      </c>
      <c r="EL186" s="11">
        <f t="shared" si="917"/>
        <v>5.6451612903225756E-2</v>
      </c>
      <c r="EM186" s="11">
        <f t="shared" si="917"/>
        <v>6.8702290076335881E-2</v>
      </c>
      <c r="EN186" s="11">
        <f t="shared" si="917"/>
        <v>5.5357142857142883E-2</v>
      </c>
      <c r="EO186" s="11">
        <f t="shared" si="917"/>
        <v>6.9373942470389194E-2</v>
      </c>
      <c r="EP186" s="11">
        <f t="shared" si="917"/>
        <v>0.115506329113924</v>
      </c>
      <c r="EQ186" s="11">
        <f t="shared" si="917"/>
        <v>3.2624113475177241E-2</v>
      </c>
      <c r="ER186" s="11">
        <f t="shared" si="917"/>
        <v>0.15934065934065944</v>
      </c>
      <c r="ES186" s="11">
        <f t="shared" si="917"/>
        <v>4.8578199052132787E-2</v>
      </c>
      <c r="ET186" s="11">
        <f t="shared" si="917"/>
        <v>1.9209039548022666E-2</v>
      </c>
      <c r="EU186" s="11">
        <f t="shared" si="917"/>
        <v>7.7605321507761005E-3</v>
      </c>
      <c r="EV186" s="11">
        <f t="shared" si="917"/>
        <v>1.1001100110010986E-2</v>
      </c>
      <c r="EW186" s="11">
        <f t="shared" si="917"/>
        <v>3.2644178454841466E-3</v>
      </c>
      <c r="EX186" s="11">
        <f t="shared" si="917"/>
        <v>2.0607375271149753E-2</v>
      </c>
      <c r="EY186" s="11">
        <f t="shared" si="917"/>
        <v>2.763018065887346E-2</v>
      </c>
      <c r="EZ186" s="11">
        <f t="shared" si="917"/>
        <v>2.585315408479838E-2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>
        <f t="shared" si="922"/>
        <v>0.10192837465564741</v>
      </c>
      <c r="EL187" s="11">
        <f t="shared" si="922"/>
        <v>0</v>
      </c>
      <c r="EM187" s="11">
        <f t="shared" si="922"/>
        <v>0</v>
      </c>
      <c r="EN187" s="11">
        <f t="shared" si="922"/>
        <v>0</v>
      </c>
      <c r="EO187" s="11">
        <f t="shared" si="922"/>
        <v>0.10083333333333333</v>
      </c>
      <c r="EP187" s="11">
        <f t="shared" si="922"/>
        <v>2.7252081756245161E-2</v>
      </c>
      <c r="EQ187" s="11">
        <f t="shared" si="922"/>
        <v>7.3691967575539863E-4</v>
      </c>
      <c r="ER187" s="11">
        <f t="shared" si="922"/>
        <v>1.767304860088359E-2</v>
      </c>
      <c r="ES187" s="11">
        <f t="shared" si="922"/>
        <v>1.664254703328516E-2</v>
      </c>
      <c r="ET187" s="11">
        <f t="shared" si="922"/>
        <v>4.9822064056939119E-3</v>
      </c>
      <c r="EU187" s="11">
        <f t="shared" si="922"/>
        <v>2.8328611898016387E-3</v>
      </c>
      <c r="EV187" s="11">
        <f t="shared" si="922"/>
        <v>9.8870056497175618E-3</v>
      </c>
      <c r="EW187" s="11">
        <f t="shared" si="922"/>
        <v>0</v>
      </c>
      <c r="EX187" s="11">
        <f t="shared" si="922"/>
        <v>0</v>
      </c>
      <c r="EY187" s="11">
        <f t="shared" si="922"/>
        <v>0</v>
      </c>
      <c r="EZ187" s="11">
        <f t="shared" si="922"/>
        <v>3.2867132867132831E-2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>
        <f t="shared" si="927"/>
        <v>1.7730496453900679E-2</v>
      </c>
      <c r="EL188" s="11">
        <f t="shared" si="927"/>
        <v>9.4076655052264702E-2</v>
      </c>
      <c r="EM188" s="11">
        <f t="shared" si="927"/>
        <v>1.9108280254777066E-2</v>
      </c>
      <c r="EN188" s="11">
        <f t="shared" si="927"/>
        <v>3.7500000000000089E-2</v>
      </c>
      <c r="EO188" s="11">
        <f t="shared" si="927"/>
        <v>3.3132530120481896E-2</v>
      </c>
      <c r="EP188" s="11">
        <f t="shared" si="927"/>
        <v>3.790087463556846E-2</v>
      </c>
      <c r="EQ188" s="11">
        <f t="shared" si="927"/>
        <v>7.5842696629213391E-2</v>
      </c>
      <c r="ER188" s="11">
        <f t="shared" si="927"/>
        <v>1.0443864229765065E-2</v>
      </c>
      <c r="ES188" s="11">
        <f t="shared" si="927"/>
        <v>1.0335917312661591E-2</v>
      </c>
      <c r="ET188" s="11">
        <f t="shared" si="927"/>
        <v>2.5575447570332477E-2</v>
      </c>
      <c r="EU188" s="11">
        <f t="shared" si="927"/>
        <v>0.15461346633416451</v>
      </c>
      <c r="EV188" s="11">
        <f t="shared" si="927"/>
        <v>3.4557235421166288E-2</v>
      </c>
      <c r="EW188" s="11">
        <f t="shared" si="927"/>
        <v>0</v>
      </c>
      <c r="EX188" s="11">
        <f t="shared" si="927"/>
        <v>2.087682672233826E-2</v>
      </c>
      <c r="EY188" s="11">
        <f t="shared" si="927"/>
        <v>4.7034764826175968E-2</v>
      </c>
      <c r="EZ188" s="11">
        <f t="shared" si="927"/>
        <v>2.5390625E-2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>
        <f t="shared" si="932"/>
        <v>9.0415913200714293E-4</v>
      </c>
      <c r="EL189" s="11">
        <f t="shared" si="932"/>
        <v>0</v>
      </c>
      <c r="EM189" s="11">
        <f t="shared" si="932"/>
        <v>0</v>
      </c>
      <c r="EN189" s="11">
        <f t="shared" si="932"/>
        <v>0</v>
      </c>
      <c r="EO189" s="11">
        <f t="shared" si="932"/>
        <v>9.0334236675704283E-4</v>
      </c>
      <c r="EP189" s="11">
        <f t="shared" si="932"/>
        <v>9.0252707581228719E-4</v>
      </c>
      <c r="EQ189" s="11">
        <f t="shared" si="932"/>
        <v>0</v>
      </c>
      <c r="ER189" s="11">
        <f t="shared" si="932"/>
        <v>2.7051397655546428E-3</v>
      </c>
      <c r="ES189" s="11">
        <f t="shared" si="932"/>
        <v>0</v>
      </c>
      <c r="ET189" s="11">
        <f t="shared" si="932"/>
        <v>7.194244604316502E-3</v>
      </c>
      <c r="EU189" s="11">
        <f t="shared" si="932"/>
        <v>3.5714285714285587E-3</v>
      </c>
      <c r="EV189" s="11">
        <f t="shared" si="932"/>
        <v>0</v>
      </c>
      <c r="EW189" s="11">
        <f t="shared" si="932"/>
        <v>3.558718861210064E-3</v>
      </c>
      <c r="EX189" s="11">
        <f t="shared" si="932"/>
        <v>2.6595744680850686E-3</v>
      </c>
      <c r="EY189" s="11">
        <f t="shared" si="932"/>
        <v>2.6525198938992078E-2</v>
      </c>
      <c r="EZ189" s="11">
        <f t="shared" si="932"/>
        <v>1.3781223083548566E-2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>
        <f t="shared" si="937"/>
        <v>0</v>
      </c>
      <c r="EM190" s="11">
        <f t="shared" si="937"/>
        <v>0</v>
      </c>
      <c r="EN190" s="11">
        <f t="shared" si="937"/>
        <v>0</v>
      </c>
      <c r="EO190" s="11">
        <f t="shared" si="937"/>
        <v>0</v>
      </c>
      <c r="EP190" s="11">
        <f t="shared" si="937"/>
        <v>0</v>
      </c>
      <c r="EQ190" s="11">
        <f t="shared" si="937"/>
        <v>0</v>
      </c>
      <c r="ER190" s="11">
        <f t="shared" si="937"/>
        <v>0</v>
      </c>
      <c r="ES190" s="11">
        <f t="shared" si="937"/>
        <v>0</v>
      </c>
      <c r="ET190" s="11">
        <f t="shared" si="937"/>
        <v>0</v>
      </c>
      <c r="EU190" s="11">
        <f t="shared" si="937"/>
        <v>0</v>
      </c>
      <c r="EV190" s="11">
        <f t="shared" si="937"/>
        <v>0</v>
      </c>
      <c r="EW190" s="11">
        <f t="shared" si="937"/>
        <v>0</v>
      </c>
      <c r="EX190" s="11">
        <f t="shared" si="937"/>
        <v>0</v>
      </c>
      <c r="EY190" s="11">
        <f t="shared" si="937"/>
        <v>0</v>
      </c>
      <c r="EZ190" s="11">
        <f t="shared" si="937"/>
        <v>0</v>
      </c>
      <c r="FA190" s="11">
        <f t="shared" si="937"/>
        <v>0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>
        <f t="shared" si="942"/>
        <v>0</v>
      </c>
      <c r="EL191" s="11">
        <f t="shared" si="942"/>
        <v>5.5865921787709993E-3</v>
      </c>
      <c r="EM191" s="11">
        <f t="shared" si="942"/>
        <v>0</v>
      </c>
      <c r="EN191" s="11">
        <f t="shared" si="942"/>
        <v>1.6666666666666607E-2</v>
      </c>
      <c r="EO191" s="11">
        <f t="shared" si="942"/>
        <v>0</v>
      </c>
      <c r="EP191" s="11">
        <f t="shared" si="942"/>
        <v>0</v>
      </c>
      <c r="EQ191" s="11">
        <f t="shared" si="942"/>
        <v>0</v>
      </c>
      <c r="ER191" s="11">
        <f t="shared" si="942"/>
        <v>1.0928961748633892E-2</v>
      </c>
      <c r="ES191" s="11">
        <f t="shared" si="942"/>
        <v>5.4054054054053502E-3</v>
      </c>
      <c r="ET191" s="11">
        <f t="shared" si="942"/>
        <v>1.0752688172043001E-2</v>
      </c>
      <c r="EU191" s="11">
        <f t="shared" si="942"/>
        <v>2.1276595744680771E-2</v>
      </c>
      <c r="EV191" s="11">
        <f t="shared" si="942"/>
        <v>4.1666666666666741E-2</v>
      </c>
      <c r="EW191" s="11">
        <f t="shared" si="942"/>
        <v>0.1100000000000001</v>
      </c>
      <c r="EX191" s="11">
        <f t="shared" si="942"/>
        <v>0</v>
      </c>
      <c r="EY191" s="11">
        <f t="shared" si="942"/>
        <v>0</v>
      </c>
      <c r="EZ191" s="11">
        <f t="shared" si="942"/>
        <v>1.3513513513513598E-2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>
        <f t="shared" si="947"/>
        <v>3.7037037037036979E-2</v>
      </c>
      <c r="EL192" s="11">
        <f t="shared" si="947"/>
        <v>7.1428571428571397E-2</v>
      </c>
      <c r="EM192" s="11">
        <f t="shared" si="947"/>
        <v>0</v>
      </c>
      <c r="EN192" s="11">
        <f t="shared" si="947"/>
        <v>0</v>
      </c>
      <c r="EO192" s="11">
        <f t="shared" si="947"/>
        <v>0</v>
      </c>
      <c r="EP192" s="11">
        <f t="shared" si="947"/>
        <v>0</v>
      </c>
      <c r="EQ192" s="11">
        <f t="shared" si="947"/>
        <v>0</v>
      </c>
      <c r="ER192" s="11">
        <f t="shared" si="947"/>
        <v>0</v>
      </c>
      <c r="ES192" s="11">
        <f t="shared" si="947"/>
        <v>0</v>
      </c>
      <c r="ET192" s="11">
        <f t="shared" si="947"/>
        <v>0</v>
      </c>
      <c r="EU192" s="11">
        <f t="shared" si="947"/>
        <v>0</v>
      </c>
      <c r="EV192" s="11">
        <f t="shared" si="947"/>
        <v>0</v>
      </c>
      <c r="EW192" s="11">
        <f t="shared" si="947"/>
        <v>0</v>
      </c>
      <c r="EX192" s="11">
        <f t="shared" si="947"/>
        <v>0</v>
      </c>
      <c r="EY192" s="11">
        <f t="shared" si="947"/>
        <v>0</v>
      </c>
      <c r="EZ192" s="11">
        <f t="shared" si="947"/>
        <v>0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>
        <f t="shared" si="952"/>
        <v>1.2236710130391071E-2</v>
      </c>
      <c r="EL193" s="11">
        <f t="shared" si="952"/>
        <v>2.7546571541815279E-2</v>
      </c>
      <c r="EM193" s="11">
        <f t="shared" si="952"/>
        <v>2.7772420443587187E-2</v>
      </c>
      <c r="EN193" s="11">
        <f t="shared" si="952"/>
        <v>4.3160067554888215E-3</v>
      </c>
      <c r="EO193" s="11">
        <f t="shared" si="952"/>
        <v>3.4379671150971625E-2</v>
      </c>
      <c r="EP193" s="11">
        <f t="shared" si="952"/>
        <v>2.7817919075144415E-2</v>
      </c>
      <c r="EQ193" s="11">
        <f t="shared" si="952"/>
        <v>2.1265377855887557E-2</v>
      </c>
      <c r="ER193" s="11">
        <f t="shared" si="952"/>
        <v>1.3594906212355928E-2</v>
      </c>
      <c r="ES193" s="11">
        <f t="shared" si="952"/>
        <v>1.0356536502546643E-2</v>
      </c>
      <c r="ET193" s="11">
        <f t="shared" si="952"/>
        <v>8.7380272223156474E-3</v>
      </c>
      <c r="EU193" s="11">
        <f t="shared" si="952"/>
        <v>1.7991004497751151E-2</v>
      </c>
      <c r="EV193" s="11">
        <f t="shared" si="952"/>
        <v>1.3745704467353903E-2</v>
      </c>
      <c r="EW193" s="11">
        <f t="shared" si="952"/>
        <v>4.3260694108151698E-2</v>
      </c>
      <c r="EX193" s="11">
        <f t="shared" si="952"/>
        <v>9.5930682345659601E-3</v>
      </c>
      <c r="EY193" s="11">
        <f t="shared" si="952"/>
        <v>5.9770114942527819E-3</v>
      </c>
      <c r="EZ193" s="11">
        <f t="shared" si="952"/>
        <v>1.843388177940275E-2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>
        <f t="shared" si="957"/>
        <v>0</v>
      </c>
      <c r="EL194" s="11">
        <f t="shared" si="957"/>
        <v>0</v>
      </c>
      <c r="EM194" s="11">
        <f t="shared" si="957"/>
        <v>1.4084507042253502E-2</v>
      </c>
      <c r="EN194" s="11">
        <f t="shared" si="957"/>
        <v>0</v>
      </c>
      <c r="EO194" s="11">
        <f t="shared" si="957"/>
        <v>0</v>
      </c>
      <c r="EP194" s="11">
        <f t="shared" si="957"/>
        <v>0</v>
      </c>
      <c r="EQ194" s="11">
        <f t="shared" si="957"/>
        <v>0</v>
      </c>
      <c r="ER194" s="11">
        <f t="shared" si="957"/>
        <v>0</v>
      </c>
      <c r="ES194" s="11">
        <f t="shared" si="957"/>
        <v>0</v>
      </c>
      <c r="ET194" s="11">
        <f t="shared" si="957"/>
        <v>1.388888888888884E-2</v>
      </c>
      <c r="EU194" s="11">
        <f t="shared" si="957"/>
        <v>0</v>
      </c>
      <c r="EV194" s="11">
        <f t="shared" si="957"/>
        <v>0</v>
      </c>
      <c r="EW194" s="11">
        <f t="shared" si="957"/>
        <v>0</v>
      </c>
      <c r="EX194" s="11">
        <f t="shared" si="957"/>
        <v>4.1095890410958846E-2</v>
      </c>
      <c r="EY194" s="11">
        <f t="shared" si="957"/>
        <v>0</v>
      </c>
      <c r="EZ194" s="11">
        <f t="shared" si="957"/>
        <v>0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3.7767379679144453E-2</v>
      </c>
      <c r="EE195" s="11">
        <f t="shared" si="962"/>
        <v>7.3000536768652591E-3</v>
      </c>
      <c r="EF195" s="11">
        <f t="shared" si="962"/>
        <v>4.5294681871470566E-3</v>
      </c>
      <c r="EG195" s="11">
        <f t="shared" si="962"/>
        <v>1.1723515993846467E-2</v>
      </c>
      <c r="EH195" s="11">
        <f t="shared" si="962"/>
        <v>1.6516359060402719E-2</v>
      </c>
      <c r="EI195" s="11">
        <f t="shared" si="962"/>
        <v>3.3837107339970141E-2</v>
      </c>
      <c r="EJ195" s="11">
        <f t="shared" si="962"/>
        <v>2.2800977897520225E-2</v>
      </c>
      <c r="EK195" s="11">
        <f t="shared" si="962"/>
        <v>2.0731707317073189E-2</v>
      </c>
      <c r="EL195" s="11">
        <f t="shared" si="962"/>
        <v>2.3751493428912696E-2</v>
      </c>
      <c r="EM195" s="11">
        <f t="shared" si="962"/>
        <v>2.6468116889179383E-2</v>
      </c>
      <c r="EN195" s="11">
        <f t="shared" si="962"/>
        <v>3.8928555186684255E-2</v>
      </c>
      <c r="EO195" s="11">
        <f t="shared" si="962"/>
        <v>3.7863865178376033E-2</v>
      </c>
      <c r="EP195" s="11">
        <f t="shared" si="962"/>
        <v>3.7579080556727096E-2</v>
      </c>
      <c r="EQ195" s="11">
        <f t="shared" si="962"/>
        <v>4.121783667330603E-2</v>
      </c>
      <c r="ER195" s="11">
        <f t="shared" si="962"/>
        <v>2.5649033769275853E-2</v>
      </c>
      <c r="ES195" s="11">
        <f t="shared" si="962"/>
        <v>2.4360535931790439E-2</v>
      </c>
      <c r="ET195" s="11">
        <f t="shared" si="962"/>
        <v>1.4863258026159398E-2</v>
      </c>
      <c r="EU195" s="11">
        <f t="shared" si="962"/>
        <v>3.2732864674868134E-2</v>
      </c>
      <c r="EV195" s="11">
        <f t="shared" si="962"/>
        <v>2.822094589803581E-2</v>
      </c>
      <c r="EW195" s="11">
        <f t="shared" si="962"/>
        <v>1.8860768222881186E-2</v>
      </c>
      <c r="EX195" s="11">
        <f t="shared" si="962"/>
        <v>1.5973467799248686E-2</v>
      </c>
      <c r="EY195" s="11">
        <f t="shared" si="962"/>
        <v>1.4423237067386241E-2</v>
      </c>
      <c r="EZ195" s="11">
        <f t="shared" si="962"/>
        <v>2.1113810993629745E-2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>
        <f t="shared" si="966"/>
        <v>0</v>
      </c>
      <c r="DQ196" s="11">
        <f t="shared" si="966"/>
        <v>3.0927835051546282E-2</v>
      </c>
      <c r="DR196" s="11">
        <f t="shared" si="966"/>
        <v>2.4999999999999467E-3</v>
      </c>
      <c r="DS196" s="11">
        <f t="shared" si="966"/>
        <v>0</v>
      </c>
      <c r="DT196" s="11">
        <f t="shared" si="966"/>
        <v>4.9875311720697368E-3</v>
      </c>
      <c r="DU196" s="11">
        <f t="shared" si="966"/>
        <v>9.9255583126551805E-3</v>
      </c>
      <c r="DV196" s="11">
        <f t="shared" si="966"/>
        <v>0</v>
      </c>
      <c r="DW196" s="11">
        <f t="shared" si="966"/>
        <v>2.4570024570025328E-3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967"/>
        <v>2.4390243902439046E-3</v>
      </c>
      <c r="DZ196" s="11">
        <f t="shared" si="967"/>
        <v>3.1630170316301776E-2</v>
      </c>
      <c r="EA196" s="11">
        <f t="shared" si="967"/>
        <v>1.1792452830188704E-2</v>
      </c>
      <c r="EB196" s="11">
        <f t="shared" si="967"/>
        <v>9.3240093240092303E-3</v>
      </c>
      <c r="EC196" s="11">
        <f t="shared" si="967"/>
        <v>6.004618937644346E-2</v>
      </c>
      <c r="ED196" s="11">
        <f t="shared" si="967"/>
        <v>1.5250544662309462E-2</v>
      </c>
      <c r="EE196" s="11">
        <f t="shared" si="967"/>
        <v>4.2918454935622297E-2</v>
      </c>
      <c r="EF196" s="11">
        <f t="shared" si="967"/>
        <v>3.7037037037036979E-2</v>
      </c>
      <c r="EG196" s="11">
        <f t="shared" si="967"/>
        <v>1.5873015873015817E-2</v>
      </c>
      <c r="EH196" s="11">
        <f t="shared" si="967"/>
        <v>2.1484375E-2</v>
      </c>
      <c r="EI196" s="11">
        <f t="shared" si="967"/>
        <v>2.2944550669216079E-2</v>
      </c>
      <c r="EJ196" s="11">
        <f t="shared" si="967"/>
        <v>1.495327102803734E-2</v>
      </c>
      <c r="EK196" s="11">
        <f t="shared" si="967"/>
        <v>3.4990791896869267E-2</v>
      </c>
      <c r="EL196" s="11">
        <f t="shared" si="967"/>
        <v>1.7793594306049876E-2</v>
      </c>
      <c r="EM196" s="11">
        <f t="shared" si="967"/>
        <v>3.4965034965035002E-2</v>
      </c>
      <c r="EN196" s="11">
        <f t="shared" si="967"/>
        <v>2.8716216216216228E-2</v>
      </c>
      <c r="EO196" s="11">
        <f t="shared" si="967"/>
        <v>2.4630541871921263E-2</v>
      </c>
      <c r="EP196" s="11">
        <f t="shared" si="967"/>
        <v>4.6474358974359031E-2</v>
      </c>
      <c r="EQ196" s="11">
        <f t="shared" si="967"/>
        <v>1.0719754977029039E-2</v>
      </c>
      <c r="ER196" s="11">
        <f t="shared" si="967"/>
        <v>4.5454545454546302E-3</v>
      </c>
      <c r="ES196" s="11">
        <f t="shared" si="967"/>
        <v>1.8099547511312153E-2</v>
      </c>
      <c r="ET196" s="11">
        <f t="shared" si="967"/>
        <v>2.9629629629629672E-2</v>
      </c>
      <c r="EU196" s="11">
        <f t="shared" si="967"/>
        <v>1.7266187050359649E-2</v>
      </c>
      <c r="EV196" s="11">
        <f t="shared" si="967"/>
        <v>1.8387553041018467E-2</v>
      </c>
      <c r="EW196" s="11">
        <f t="shared" si="967"/>
        <v>2.9166666666666563E-2</v>
      </c>
      <c r="EX196" s="11">
        <f t="shared" si="967"/>
        <v>1.4844804318488558E-2</v>
      </c>
      <c r="EY196" s="11">
        <f t="shared" si="967"/>
        <v>7.9787234042554278E-3</v>
      </c>
      <c r="EZ196" s="11">
        <f t="shared" si="967"/>
        <v>2.6385224274405594E-3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>
        <f t="shared" si="972"/>
        <v>2.5528919189299337E-2</v>
      </c>
      <c r="EL197" s="11">
        <f t="shared" si="972"/>
        <v>2.2328202904834171E-2</v>
      </c>
      <c r="EM197" s="11">
        <f t="shared" si="972"/>
        <v>5.4990104608425128E-2</v>
      </c>
      <c r="EN197" s="11">
        <f t="shared" si="972"/>
        <v>4.7400509178614492E-2</v>
      </c>
      <c r="EO197" s="11">
        <f t="shared" si="972"/>
        <v>5.6673169795631084E-2</v>
      </c>
      <c r="EP197" s="11">
        <f t="shared" si="972"/>
        <v>4.9063228305941564E-2</v>
      </c>
      <c r="EQ197" s="11">
        <f t="shared" si="972"/>
        <v>3.0178880553952681E-2</v>
      </c>
      <c r="ER197" s="11">
        <f t="shared" si="972"/>
        <v>3.1871394163445865E-2</v>
      </c>
      <c r="ES197" s="11">
        <f t="shared" si="972"/>
        <v>6.353816089458264E-2</v>
      </c>
      <c r="ET197" s="11">
        <f t="shared" si="972"/>
        <v>4.4710986346816473E-2</v>
      </c>
      <c r="EU197" s="11">
        <f t="shared" si="972"/>
        <v>6.1264870410630889E-2</v>
      </c>
      <c r="EV197" s="11">
        <f t="shared" si="972"/>
        <v>7.9756013350212873E-2</v>
      </c>
      <c r="EW197" s="11">
        <f t="shared" si="972"/>
        <v>6.85781283308462E-2</v>
      </c>
      <c r="EX197" s="11">
        <f t="shared" si="972"/>
        <v>4.9155145929339561E-2</v>
      </c>
      <c r="EY197" s="11">
        <f t="shared" si="972"/>
        <v>3.8181437888612058E-2</v>
      </c>
      <c r="EZ197" s="11">
        <f t="shared" si="972"/>
        <v>6.9213721863037758E-2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>
        <f t="shared" si="977"/>
        <v>1.1346921622189532E-2</v>
      </c>
      <c r="DQ198" s="11">
        <f t="shared" si="977"/>
        <v>2.2854768335757392E-2</v>
      </c>
      <c r="DR198" s="11">
        <f t="shared" si="977"/>
        <v>1.6250253910217394E-2</v>
      </c>
      <c r="DS198" s="11">
        <f t="shared" si="977"/>
        <v>9.0945432740355825E-2</v>
      </c>
      <c r="DT198" s="11">
        <f t="shared" si="977"/>
        <v>2.8215463539758234E-2</v>
      </c>
      <c r="DU198" s="11">
        <f t="shared" si="977"/>
        <v>2.904490377761948E-2</v>
      </c>
      <c r="DV198" s="11">
        <f t="shared" si="977"/>
        <v>2.5454545454545396E-2</v>
      </c>
      <c r="DW198" s="11">
        <f t="shared" si="977"/>
        <v>1.8068220195879725E-2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978"/>
        <v>1.5695792880258796E-2</v>
      </c>
      <c r="DZ198" s="11">
        <f t="shared" si="978"/>
        <v>4.158037278954918E-2</v>
      </c>
      <c r="EA198" s="11">
        <f t="shared" si="978"/>
        <v>3.65555215662281E-2</v>
      </c>
      <c r="EB198" s="11">
        <f t="shared" si="978"/>
        <v>3.4823668289803766E-2</v>
      </c>
      <c r="EC198" s="11">
        <f t="shared" si="978"/>
        <v>3.4222158847853956E-2</v>
      </c>
      <c r="ED198" s="11">
        <f t="shared" si="978"/>
        <v>2.6196056804081103E-2</v>
      </c>
      <c r="EE198" s="11">
        <f t="shared" si="978"/>
        <v>5.0382910116888446E-2</v>
      </c>
      <c r="EF198" s="11">
        <f t="shared" si="978"/>
        <v>3.1849577897160364E-2</v>
      </c>
      <c r="EG198" s="11">
        <f t="shared" si="978"/>
        <v>4.437833147390613E-2</v>
      </c>
      <c r="EH198" s="11">
        <f t="shared" si="978"/>
        <v>2.6824925816023804E-2</v>
      </c>
      <c r="EI198" s="11">
        <f t="shared" si="978"/>
        <v>5.2017107848803645E-2</v>
      </c>
      <c r="EJ198" s="11">
        <f t="shared" si="978"/>
        <v>3.5710361498736409E-2</v>
      </c>
      <c r="EK198" s="11">
        <f t="shared" si="978"/>
        <v>3.3312115425419009E-2</v>
      </c>
      <c r="EL198" s="11">
        <f t="shared" si="978"/>
        <v>3.4907597535934309E-2</v>
      </c>
      <c r="EM198" s="11">
        <f t="shared" si="978"/>
        <v>2.857142857142847E-2</v>
      </c>
      <c r="EN198" s="11">
        <f t="shared" si="978"/>
        <v>4.3209876543209846E-2</v>
      </c>
      <c r="EO198" s="11">
        <f t="shared" si="978"/>
        <v>6.7585059171597628E-2</v>
      </c>
      <c r="EP198" s="11">
        <f t="shared" si="978"/>
        <v>4.7458214254784803E-2</v>
      </c>
      <c r="EQ198" s="11">
        <f t="shared" si="978"/>
        <v>3.3567589913187312E-2</v>
      </c>
      <c r="ER198" s="11">
        <f t="shared" si="978"/>
        <v>3.3277337812974928E-2</v>
      </c>
      <c r="ES198" s="11">
        <f t="shared" si="978"/>
        <v>2.1212355810172667E-2</v>
      </c>
      <c r="ET198" s="11">
        <f t="shared" si="978"/>
        <v>3.1460844515199815E-2</v>
      </c>
      <c r="EU198" s="11">
        <f t="shared" si="978"/>
        <v>2.3666029692782642E-2</v>
      </c>
      <c r="EV198" s="11">
        <f t="shared" si="978"/>
        <v>5.0473865594485856E-2</v>
      </c>
      <c r="EW198" s="11">
        <f t="shared" si="978"/>
        <v>3.4925842389446959E-2</v>
      </c>
      <c r="EX198" s="11">
        <f t="shared" si="978"/>
        <v>2.7671377625148486E-2</v>
      </c>
      <c r="EY198" s="11">
        <f t="shared" si="978"/>
        <v>3.3545401966454502E-2</v>
      </c>
      <c r="EZ198" s="11">
        <f t="shared" si="978"/>
        <v>3.6995585400733777E-2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>
        <f t="shared" si="982"/>
        <v>1.6104084025646781E-2</v>
      </c>
      <c r="DQ199" s="11">
        <f t="shared" si="982"/>
        <v>2.817437420970581E-2</v>
      </c>
      <c r="DR199" s="11">
        <f t="shared" si="982"/>
        <v>2.680533002196972E-2</v>
      </c>
      <c r="DS199" s="11">
        <f t="shared" si="982"/>
        <v>2.3651987860041634E-2</v>
      </c>
      <c r="DT199" s="11">
        <f t="shared" si="982"/>
        <v>2.5229748611284686E-2</v>
      </c>
      <c r="DU199" s="11">
        <f t="shared" si="982"/>
        <v>2.5340158666844026E-2</v>
      </c>
      <c r="DV199" s="11">
        <f t="shared" si="982"/>
        <v>1.6004063151752179E-2</v>
      </c>
      <c r="DW199" s="11">
        <f t="shared" si="982"/>
        <v>2.5313763029142677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098547717842326E-2</v>
      </c>
      <c r="DY199" s="11">
        <f t="shared" si="983"/>
        <v>1.6732570658134271E-2</v>
      </c>
      <c r="DZ199" s="11">
        <f t="shared" si="983"/>
        <v>2.7342899554675837E-2</v>
      </c>
      <c r="EA199" s="11">
        <f t="shared" si="983"/>
        <v>2.7058268232302396E-2</v>
      </c>
      <c r="EB199" s="11">
        <f t="shared" si="983"/>
        <v>3.0697229464838438E-2</v>
      </c>
      <c r="EC199" s="11">
        <f t="shared" si="983"/>
        <v>1.8708767459848064E-2</v>
      </c>
      <c r="ED199" s="11">
        <f t="shared" si="983"/>
        <v>2.4850157658261152E-2</v>
      </c>
      <c r="EE199" s="11">
        <f t="shared" si="983"/>
        <v>2.1632834493999109E-2</v>
      </c>
      <c r="EF199" s="11">
        <f t="shared" si="983"/>
        <v>1.8197329693298681E-2</v>
      </c>
      <c r="EG199" s="11">
        <f t="shared" si="983"/>
        <v>2.3628380869390453E-2</v>
      </c>
      <c r="EH199" s="11">
        <f t="shared" si="983"/>
        <v>2.9222054875253756E-2</v>
      </c>
      <c r="EI199" s="11">
        <f t="shared" si="983"/>
        <v>2.2705944105998244E-2</v>
      </c>
      <c r="EJ199" s="11">
        <f t="shared" si="983"/>
        <v>1.5724028524103151E-2</v>
      </c>
      <c r="EK199" s="11">
        <f t="shared" si="983"/>
        <v>2.4507139302530234E-2</v>
      </c>
      <c r="EL199" s="11">
        <f t="shared" si="983"/>
        <v>2.1111077898009256E-2</v>
      </c>
      <c r="EM199" s="11">
        <f t="shared" si="983"/>
        <v>2.2496907955884327E-2</v>
      </c>
      <c r="EN199" s="11">
        <f t="shared" si="983"/>
        <v>2.6210499946319299E-2</v>
      </c>
      <c r="EO199" s="11">
        <f t="shared" si="983"/>
        <v>2.2890700740007208E-2</v>
      </c>
      <c r="EP199" s="11">
        <f t="shared" si="983"/>
        <v>2.29034699541113E-2</v>
      </c>
      <c r="EQ199" s="11">
        <f t="shared" si="983"/>
        <v>1.5211507952379133E-2</v>
      </c>
      <c r="ER199" s="11">
        <f t="shared" si="983"/>
        <v>2.2495075508863982E-2</v>
      </c>
      <c r="ES199" s="11">
        <f t="shared" si="983"/>
        <v>2.0773666568203231E-2</v>
      </c>
      <c r="ET199" s="11">
        <f t="shared" si="983"/>
        <v>2.4137996112253868E-2</v>
      </c>
      <c r="EU199" s="11">
        <f t="shared" si="983"/>
        <v>2.6339389918795142E-2</v>
      </c>
      <c r="EV199" s="11">
        <f t="shared" si="983"/>
        <v>2.2599140562345132E-2</v>
      </c>
      <c r="EW199" s="11">
        <f t="shared" si="983"/>
        <v>2.5464995142278513E-2</v>
      </c>
      <c r="EX199" s="11">
        <f t="shared" si="983"/>
        <v>1.9022561111333047E-2</v>
      </c>
      <c r="EY199" s="11">
        <f t="shared" si="983"/>
        <v>3.4831359985662003E-2</v>
      </c>
      <c r="EZ199" s="11">
        <f t="shared" si="983"/>
        <v>3.632722647687614E-2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494505494505497</v>
      </c>
      <c r="BK200" s="11">
        <f t="shared" si="985"/>
        <v>0.25263157894736832</v>
      </c>
      <c r="BL200" s="11">
        <f t="shared" si="985"/>
        <v>0.21512605042016797</v>
      </c>
      <c r="BM200" s="11">
        <f t="shared" si="985"/>
        <v>0.2614107883817427</v>
      </c>
      <c r="BN200" s="11">
        <f t="shared" si="985"/>
        <v>0.1918859649122806</v>
      </c>
      <c r="BO200" s="11">
        <f t="shared" si="985"/>
        <v>0.31554737810487588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986"/>
        <v>0.18584579976985038</v>
      </c>
      <c r="BR200" s="11">
        <f t="shared" si="986"/>
        <v>0.11984473556525965</v>
      </c>
      <c r="BS200" s="11">
        <f t="shared" si="986"/>
        <v>0.13821490467937614</v>
      </c>
      <c r="BT200" s="11">
        <f t="shared" si="986"/>
        <v>0.12904453749524181</v>
      </c>
      <c r="BU200" s="11">
        <f t="shared" si="986"/>
        <v>0.12677006068779506</v>
      </c>
      <c r="BV200" s="11">
        <f t="shared" si="986"/>
        <v>0.11549970077797722</v>
      </c>
      <c r="BW200" s="11">
        <f t="shared" si="986"/>
        <v>0.11936695278969967</v>
      </c>
      <c r="BX200" s="11">
        <f t="shared" si="986"/>
        <v>9.3937215432542631E-2</v>
      </c>
      <c r="BY200" s="11">
        <f t="shared" si="986"/>
        <v>8.43373493975903E-2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9.67285587975244E-2</v>
      </c>
      <c r="CD200" s="11">
        <f t="shared" si="986"/>
        <v>5.0145114479200226E-2</v>
      </c>
      <c r="CE200" s="11">
        <f t="shared" si="986"/>
        <v>5.834484876401036E-2</v>
      </c>
      <c r="CF200" s="11">
        <f t="shared" si="986"/>
        <v>6.0060931379660509E-2</v>
      </c>
      <c r="CG200" s="11">
        <f t="shared" si="986"/>
        <v>5.3236622416860557E-2</v>
      </c>
      <c r="CH200" s="11">
        <f t="shared" si="986"/>
        <v>3.3004158004158013E-2</v>
      </c>
      <c r="CI200" s="11">
        <f t="shared" si="986"/>
        <v>4.1509433962264142E-2</v>
      </c>
      <c r="CJ200" s="11">
        <f t="shared" si="986"/>
        <v>4.7705314009661937E-2</v>
      </c>
      <c r="CK200" s="11">
        <f t="shared" si="986"/>
        <v>4.2881844380403544E-2</v>
      </c>
      <c r="CL200" s="11">
        <f t="shared" si="986"/>
        <v>4.3439814303083857E-2</v>
      </c>
      <c r="CM200" s="11">
        <f t="shared" si="986"/>
        <v>3.0720338983050821E-2</v>
      </c>
      <c r="CN200" s="11">
        <f t="shared" si="986"/>
        <v>3.9260020554984676E-2</v>
      </c>
      <c r="CO200" s="11">
        <f t="shared" si="986"/>
        <v>3.5700158227848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>
        <f t="shared" si="987"/>
        <v>1.2033913756951398E-2</v>
      </c>
      <c r="DQ200" s="11">
        <f t="shared" si="987"/>
        <v>1.2611476443563641E-2</v>
      </c>
      <c r="DR200" s="11">
        <f t="shared" si="987"/>
        <v>1.4011208967173783E-2</v>
      </c>
      <c r="DS200" s="11">
        <f t="shared" si="987"/>
        <v>1.7282975830153147E-2</v>
      </c>
      <c r="DT200" s="11">
        <f t="shared" si="987"/>
        <v>1.2763572075374041E-2</v>
      </c>
      <c r="DU200" s="11">
        <f t="shared" si="987"/>
        <v>2.0309107165666029E-2</v>
      </c>
      <c r="DV200" s="11">
        <f t="shared" si="987"/>
        <v>8.7631447170755106E-3</v>
      </c>
      <c r="DW200" s="11">
        <f t="shared" si="987"/>
        <v>3.3920741292297052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988"/>
        <v>8.2274356467904042E-3</v>
      </c>
      <c r="DZ200" s="11">
        <f t="shared" si="988"/>
        <v>1.4260321564191658E-2</v>
      </c>
      <c r="EA200" s="11">
        <f t="shared" si="988"/>
        <v>1.955629904010836E-2</v>
      </c>
      <c r="EB200" s="11">
        <f t="shared" si="988"/>
        <v>1.8985858270177403E-2</v>
      </c>
      <c r="EC200" s="11">
        <f t="shared" si="988"/>
        <v>1.0734549915657032E-2</v>
      </c>
      <c r="ED200" s="11">
        <f t="shared" si="988"/>
        <v>7.5481717493550704E-3</v>
      </c>
      <c r="EE200" s="11">
        <f t="shared" si="988"/>
        <v>7.9433798893198126E-3</v>
      </c>
      <c r="EF200" s="11">
        <f t="shared" si="988"/>
        <v>1.015910958392463E-2</v>
      </c>
      <c r="EG200" s="11">
        <f t="shared" si="988"/>
        <v>1.1092213266287176E-2</v>
      </c>
      <c r="EH200" s="11">
        <f t="shared" si="988"/>
        <v>9.3249469757916703E-3</v>
      </c>
      <c r="EI200" s="11">
        <f t="shared" si="988"/>
        <v>8.441723125973688E-3</v>
      </c>
      <c r="EJ200" s="11">
        <f t="shared" si="988"/>
        <v>5.4968743263634767E-3</v>
      </c>
      <c r="EK200" s="11">
        <f t="shared" si="988"/>
        <v>6.5030192589417002E-3</v>
      </c>
      <c r="EL200" s="11">
        <f t="shared" si="988"/>
        <v>5.8220029110014337E-3</v>
      </c>
      <c r="EM200" s="11">
        <f t="shared" si="988"/>
        <v>5.3294744644054592E-3</v>
      </c>
      <c r="EN200" s="11">
        <f t="shared" si="988"/>
        <v>5.1958994523240154E-3</v>
      </c>
      <c r="EO200" s="11">
        <f t="shared" si="988"/>
        <v>6.1120424699636633E-3</v>
      </c>
      <c r="EP200" s="11">
        <f t="shared" si="988"/>
        <v>6.7691880445726049E-3</v>
      </c>
      <c r="EQ200" s="11">
        <f t="shared" si="988"/>
        <v>3.8962830149644745E-3</v>
      </c>
      <c r="ER200" s="11">
        <f t="shared" si="988"/>
        <v>5.8045680920488785E-3</v>
      </c>
      <c r="ES200" s="11">
        <f t="shared" si="988"/>
        <v>4.8832126758640015E-3</v>
      </c>
      <c r="ET200" s="11">
        <f t="shared" si="988"/>
        <v>7.7819689400890901E-3</v>
      </c>
      <c r="EU200" s="11">
        <f t="shared" si="988"/>
        <v>7.7555975182088677E-3</v>
      </c>
      <c r="EV200" s="11">
        <f t="shared" si="988"/>
        <v>9.5696981864417108E-3</v>
      </c>
      <c r="EW200" s="11">
        <f t="shared" si="988"/>
        <v>5.3360731804321659E-3</v>
      </c>
      <c r="EX200" s="11">
        <f t="shared" si="988"/>
        <v>6.2967724920053314E-3</v>
      </c>
      <c r="EY200" s="11">
        <f t="shared" si="988"/>
        <v>5.4055824924650331E-3</v>
      </c>
      <c r="EZ200" s="11">
        <f t="shared" si="988"/>
        <v>6.12597347583832E-3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>
        <f t="shared" si="992"/>
        <v>1.8626900772334976E-2</v>
      </c>
      <c r="DQ201" s="11">
        <f t="shared" si="992"/>
        <v>8.2380102843950809E-3</v>
      </c>
      <c r="DR201" s="11">
        <f t="shared" si="992"/>
        <v>1.5274525110590575E-2</v>
      </c>
      <c r="DS201" s="11">
        <f t="shared" si="992"/>
        <v>4.8953020478252895E-3</v>
      </c>
      <c r="DT201" s="11">
        <f t="shared" si="992"/>
        <v>1.1018159559273544E-2</v>
      </c>
      <c r="DU201" s="11">
        <f t="shared" si="992"/>
        <v>9.6367305751765553E-3</v>
      </c>
      <c r="DV201" s="11">
        <f t="shared" si="992"/>
        <v>1.1143870871020978E-2</v>
      </c>
      <c r="DW201" s="11">
        <f t="shared" si="992"/>
        <v>1.0007907482455281E-2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993"/>
        <v>-3.6316974553907144E-4</v>
      </c>
      <c r="DZ201" s="11">
        <f t="shared" si="993"/>
        <v>6.5636504553381325E-3</v>
      </c>
      <c r="EA201" s="11">
        <f t="shared" si="993"/>
        <v>4.8846218628937343E-3</v>
      </c>
      <c r="EB201" s="11">
        <f t="shared" si="993"/>
        <v>6.2257554714812979E-3</v>
      </c>
      <c r="EC201" s="11">
        <f t="shared" si="993"/>
        <v>4.2596735043549661E-3</v>
      </c>
      <c r="ED201" s="11">
        <f t="shared" si="993"/>
        <v>1.2772209189355621E-2</v>
      </c>
      <c r="EE201" s="11">
        <f t="shared" si="993"/>
        <v>5.5919513336453175E-3</v>
      </c>
      <c r="EF201" s="11">
        <f t="shared" si="993"/>
        <v>2.6059238232625237E-3</v>
      </c>
      <c r="EG201" s="11">
        <f t="shared" si="993"/>
        <v>3.434591910143725E-3</v>
      </c>
      <c r="EH201" s="11">
        <f t="shared" si="993"/>
        <v>5.1111265292906882E-3</v>
      </c>
      <c r="EI201" s="11">
        <f t="shared" si="993"/>
        <v>8.2374597330878707E-3</v>
      </c>
      <c r="EJ201" s="11">
        <f t="shared" si="993"/>
        <v>3.4232507188827199E-3</v>
      </c>
      <c r="EK201" s="11">
        <f t="shared" si="993"/>
        <v>2.8202328966520085E-3</v>
      </c>
      <c r="EL201" s="11">
        <f t="shared" si="993"/>
        <v>1.9731470561552555E-3</v>
      </c>
      <c r="EM201" s="11">
        <f t="shared" si="993"/>
        <v>3.8027116956020901E-3</v>
      </c>
      <c r="EN201" s="11">
        <f t="shared" si="993"/>
        <v>2.5706361196924377E-3</v>
      </c>
      <c r="EO201" s="11">
        <f t="shared" si="993"/>
        <v>5.128089786554435E-3</v>
      </c>
      <c r="EP201" s="11">
        <f t="shared" si="993"/>
        <v>6.8249457360871624E-3</v>
      </c>
      <c r="EQ201" s="11">
        <f t="shared" si="993"/>
        <v>2.0891674445482344E-3</v>
      </c>
      <c r="ER201" s="11">
        <f t="shared" si="993"/>
        <v>3.2602909865153684E-3</v>
      </c>
      <c r="ES201" s="11">
        <f t="shared" si="993"/>
        <v>2.5201724328507424E-3</v>
      </c>
      <c r="ET201" s="11">
        <f t="shared" si="993"/>
        <v>1.7640962314493525E-3</v>
      </c>
      <c r="EU201" s="11">
        <f t="shared" si="993"/>
        <v>2.4213608047718438E-4</v>
      </c>
      <c r="EV201" s="11">
        <f t="shared" si="993"/>
        <v>2.5748239436620413E-3</v>
      </c>
      <c r="EW201" s="11">
        <f t="shared" si="993"/>
        <v>3.4681827161577861E-3</v>
      </c>
      <c r="EX201" s="11">
        <f t="shared" si="993"/>
        <v>8.7498632833860057E-4</v>
      </c>
      <c r="EY201" s="11">
        <f t="shared" si="993"/>
        <v>5.9009944268395564E-4</v>
      </c>
      <c r="EZ201" s="11">
        <f t="shared" si="993"/>
        <v>2.5555895330042766E-3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>
        <f t="shared" si="997"/>
        <v>2.5945241199478497E-2</v>
      </c>
      <c r="DQ202" s="11">
        <f t="shared" si="997"/>
        <v>2.1349599695005717E-2</v>
      </c>
      <c r="DR202" s="11">
        <f t="shared" si="997"/>
        <v>1.9534652233420324E-2</v>
      </c>
      <c r="DS202" s="11">
        <f t="shared" si="997"/>
        <v>2.3431779350744364E-2</v>
      </c>
      <c r="DT202" s="11">
        <f t="shared" si="997"/>
        <v>1.7052229906987737E-2</v>
      </c>
      <c r="DU202" s="11">
        <f t="shared" si="997"/>
        <v>0</v>
      </c>
      <c r="DV202" s="11">
        <f t="shared" si="997"/>
        <v>3.2829171063430751E-2</v>
      </c>
      <c r="DW202" s="11">
        <f t="shared" si="997"/>
        <v>1.7709161085253777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998"/>
        <v>3.3090668431501324E-3</v>
      </c>
      <c r="DZ202" s="11">
        <f t="shared" si="998"/>
        <v>8.2453825857520258E-3</v>
      </c>
      <c r="EA202" s="11">
        <f t="shared" si="998"/>
        <v>7.0875586086576181E-3</v>
      </c>
      <c r="EB202" s="11">
        <f t="shared" si="998"/>
        <v>2.0138588133391089E-2</v>
      </c>
      <c r="EC202" s="11">
        <f t="shared" si="998"/>
        <v>8.0662279770749024E-3</v>
      </c>
      <c r="ED202" s="11">
        <f t="shared" si="998"/>
        <v>1.1265529585175793E-2</v>
      </c>
      <c r="EE202" s="11">
        <f t="shared" si="998"/>
        <v>8.3289953149401352E-3</v>
      </c>
      <c r="EF202" s="11">
        <f t="shared" si="998"/>
        <v>2.7878162106349524E-3</v>
      </c>
      <c r="EG202" s="11">
        <f t="shared" si="998"/>
        <v>3.5008237232290185E-3</v>
      </c>
      <c r="EH202" s="11">
        <f t="shared" si="998"/>
        <v>2.7703673301866516E-3</v>
      </c>
      <c r="EI202" s="11">
        <f t="shared" si="998"/>
        <v>7.3672362631740373E-3</v>
      </c>
      <c r="EJ202" s="11">
        <f t="shared" si="998"/>
        <v>9.852717115286902E-3</v>
      </c>
      <c r="EK202" s="11">
        <f t="shared" si="998"/>
        <v>3.0175015087507973E-3</v>
      </c>
      <c r="EL202" s="11">
        <f t="shared" si="998"/>
        <v>4.8134777376653837E-3</v>
      </c>
      <c r="EM202" s="11">
        <f t="shared" si="998"/>
        <v>3.59281437125758E-3</v>
      </c>
      <c r="EN202" s="11">
        <f t="shared" si="998"/>
        <v>4.9721559268098847E-3</v>
      </c>
      <c r="EO202" s="11">
        <f t="shared" si="998"/>
        <v>6.6297249158915328E-3</v>
      </c>
      <c r="EP202" s="11">
        <f t="shared" si="998"/>
        <v>5.5047675218715675E-3</v>
      </c>
      <c r="EQ202" s="11">
        <f t="shared" si="998"/>
        <v>3.4216443445107547E-3</v>
      </c>
      <c r="ER202" s="11">
        <f t="shared" si="998"/>
        <v>7.4045206547155296E-3</v>
      </c>
      <c r="ES202" s="11">
        <f t="shared" si="998"/>
        <v>6.0928433268858662E-3</v>
      </c>
      <c r="ET202" s="11">
        <f t="shared" si="998"/>
        <v>3.9411708161107839E-3</v>
      </c>
      <c r="EU202" s="11">
        <f t="shared" si="998"/>
        <v>5.2661815396399803E-3</v>
      </c>
      <c r="EV202" s="11">
        <f t="shared" si="998"/>
        <v>1.0667682636441578E-2</v>
      </c>
      <c r="EW202" s="11">
        <f t="shared" si="998"/>
        <v>6.5969277165205398E-3</v>
      </c>
      <c r="EX202" s="11">
        <f t="shared" si="998"/>
        <v>8.8006740941859452E-3</v>
      </c>
      <c r="EY202" s="11">
        <f t="shared" si="998"/>
        <v>4.1763341067284632E-3</v>
      </c>
      <c r="EZ202" s="11">
        <f t="shared" si="998"/>
        <v>2.4953789279111849E-3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>
        <f t="shared" si="1002"/>
        <v>2.0637371893865053E-2</v>
      </c>
      <c r="DQ203" s="11">
        <f t="shared" si="1002"/>
        <v>2.2558459422283406E-2</v>
      </c>
      <c r="DR203" s="11">
        <f t="shared" si="1002"/>
        <v>1.57384987893463E-2</v>
      </c>
      <c r="DS203" s="11">
        <f t="shared" si="1002"/>
        <v>3.1386571315057621E-2</v>
      </c>
      <c r="DT203" s="11">
        <f t="shared" si="1002"/>
        <v>1.3482280431432958E-2</v>
      </c>
      <c r="DU203" s="11">
        <f t="shared" si="1002"/>
        <v>9.2487013809705587E-3</v>
      </c>
      <c r="DV203" s="11">
        <f t="shared" si="1002"/>
        <v>1.8076826512678945E-2</v>
      </c>
      <c r="DW203" s="11">
        <f t="shared" si="1002"/>
        <v>1.4180024660912505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003"/>
        <v>8.6393088552916275E-3</v>
      </c>
      <c r="DZ203" s="11">
        <f t="shared" si="1003"/>
        <v>1.023078753271478E-2</v>
      </c>
      <c r="EA203" s="11">
        <f t="shared" si="1003"/>
        <v>5.4168629298163573E-3</v>
      </c>
      <c r="EB203" s="11">
        <f t="shared" si="1003"/>
        <v>2.0965097212461981E-2</v>
      </c>
      <c r="EC203" s="11">
        <f t="shared" si="1003"/>
        <v>9.6363427784789124E-3</v>
      </c>
      <c r="ED203" s="11">
        <f t="shared" si="1003"/>
        <v>6.3629133053062503E-3</v>
      </c>
      <c r="EE203" s="11">
        <f t="shared" si="1003"/>
        <v>3.2742463588122384E-3</v>
      </c>
      <c r="EF203" s="11">
        <f t="shared" si="1003"/>
        <v>1.4629754670267836E-2</v>
      </c>
      <c r="EG203" s="11">
        <f t="shared" si="1003"/>
        <v>1.1535048802129522E-2</v>
      </c>
      <c r="EH203" s="11">
        <f t="shared" si="1003"/>
        <v>8.6622807017544545E-3</v>
      </c>
      <c r="EI203" s="11">
        <f t="shared" si="1003"/>
        <v>7.609522774214561E-3</v>
      </c>
      <c r="EJ203" s="11">
        <f t="shared" si="1003"/>
        <v>6.7968497141006612E-3</v>
      </c>
      <c r="EK203" s="11">
        <f t="shared" si="1003"/>
        <v>6.1080154307757706E-3</v>
      </c>
      <c r="EL203" s="11">
        <f t="shared" si="1003"/>
        <v>9.0531473000319274E-3</v>
      </c>
      <c r="EM203" s="11">
        <f t="shared" si="1003"/>
        <v>6.6497783407220012E-3</v>
      </c>
      <c r="EN203" s="11">
        <f t="shared" si="1003"/>
        <v>5.4524483590228101E-3</v>
      </c>
      <c r="EO203" s="11">
        <f t="shared" si="1003"/>
        <v>6.7786004797163457E-3</v>
      </c>
      <c r="EP203" s="11">
        <f t="shared" si="1003"/>
        <v>5.697120364615671E-3</v>
      </c>
      <c r="EQ203" s="11">
        <f t="shared" si="1003"/>
        <v>5.9738387063550391E-3</v>
      </c>
      <c r="ER203" s="11">
        <f t="shared" si="1003"/>
        <v>3.2763386915122261E-3</v>
      </c>
      <c r="ES203" s="11">
        <f t="shared" si="1003"/>
        <v>1.9389733646291152E-3</v>
      </c>
      <c r="ET203" s="11">
        <f t="shared" si="1003"/>
        <v>2.9537584029333264E-3</v>
      </c>
      <c r="EU203" s="11">
        <f t="shared" si="1003"/>
        <v>5.6870112724687338E-3</v>
      </c>
      <c r="EV203" s="11">
        <f t="shared" si="1003"/>
        <v>4.9479955569018408E-3</v>
      </c>
      <c r="EW203" s="11">
        <f t="shared" si="1003"/>
        <v>3.215434083601254E-3</v>
      </c>
      <c r="EX203" s="11">
        <f t="shared" si="1003"/>
        <v>3.6057692307691624E-3</v>
      </c>
      <c r="EY203" s="11">
        <f t="shared" si="1003"/>
        <v>3.7924151696606678E-3</v>
      </c>
      <c r="EZ203" s="11">
        <f t="shared" si="1003"/>
        <v>3.5792404056471661E-3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>
        <f t="shared" si="1007"/>
        <v>1.8732999912257631E-2</v>
      </c>
      <c r="DQ204" s="11">
        <f t="shared" si="1007"/>
        <v>1.0809181344472618E-2</v>
      </c>
      <c r="DR204" s="11">
        <f t="shared" si="1007"/>
        <v>1.1226141785957822E-2</v>
      </c>
      <c r="DS204" s="11">
        <f t="shared" si="1007"/>
        <v>2.5362853110320049E-2</v>
      </c>
      <c r="DT204" s="11">
        <f t="shared" si="1007"/>
        <v>1.594247560349249E-2</v>
      </c>
      <c r="DU204" s="11">
        <f t="shared" si="1007"/>
        <v>1.3670097672443537E-2</v>
      </c>
      <c r="DV204" s="11">
        <f t="shared" si="1007"/>
        <v>1.4762503241765979E-2</v>
      </c>
      <c r="DW204" s="11">
        <f t="shared" si="1007"/>
        <v>1.7280358582185018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008"/>
        <v>7.2528944598602152E-3</v>
      </c>
      <c r="DZ204" s="11">
        <f t="shared" si="1008"/>
        <v>1.2368431052171669E-2</v>
      </c>
      <c r="EA204" s="11">
        <f t="shared" si="1008"/>
        <v>2.2745613211973437E-2</v>
      </c>
      <c r="EB204" s="11">
        <f t="shared" si="1008"/>
        <v>1.7010110648292498E-2</v>
      </c>
      <c r="EC204" s="11">
        <f t="shared" si="1008"/>
        <v>1.3333573903002272E-2</v>
      </c>
      <c r="ED204" s="11">
        <f t="shared" si="1008"/>
        <v>1.1876146217260519E-2</v>
      </c>
      <c r="EE204" s="11">
        <f t="shared" si="1008"/>
        <v>1.0856941756114624E-2</v>
      </c>
      <c r="EF204" s="11">
        <f t="shared" si="1008"/>
        <v>2.2925479137291704E-2</v>
      </c>
      <c r="EG204" s="11">
        <f t="shared" si="1008"/>
        <v>2.414743720645296E-2</v>
      </c>
      <c r="EH204" s="11">
        <f t="shared" si="1008"/>
        <v>2.1683864214146809E-2</v>
      </c>
      <c r="EI204" s="11">
        <f t="shared" si="1008"/>
        <v>2.0654436638043228E-2</v>
      </c>
      <c r="EJ204" s="11">
        <f t="shared" si="1008"/>
        <v>1.8802383759839447E-2</v>
      </c>
      <c r="EK204" s="11">
        <f t="shared" si="1008"/>
        <v>1.5108386249178984E-2</v>
      </c>
      <c r="EL204" s="11">
        <f t="shared" si="1008"/>
        <v>1.6886478491310308E-2</v>
      </c>
      <c r="EM204" s="11">
        <f t="shared" si="1008"/>
        <v>2.0772727272727165E-2</v>
      </c>
      <c r="EN204" s="11">
        <f t="shared" si="1008"/>
        <v>2.5203722669991491E-2</v>
      </c>
      <c r="EO204" s="11">
        <f t="shared" si="1008"/>
        <v>2.7537679711592711E-2</v>
      </c>
      <c r="EP204" s="11">
        <f t="shared" si="1008"/>
        <v>3.6366966789251887E-2</v>
      </c>
      <c r="EQ204" s="11">
        <f t="shared" si="1008"/>
        <v>2.7409179899934744E-2</v>
      </c>
      <c r="ER204" s="11">
        <f t="shared" si="1008"/>
        <v>2.3263815371585839E-2</v>
      </c>
      <c r="ES204" s="11">
        <f t="shared" si="1008"/>
        <v>3.5990481856038148E-2</v>
      </c>
      <c r="ET204" s="11">
        <f t="shared" si="1008"/>
        <v>3.2580608920345977E-2</v>
      </c>
      <c r="EU204" s="11">
        <f t="shared" si="1008"/>
        <v>3.8769811047038694E-2</v>
      </c>
      <c r="EV204" s="11">
        <f t="shared" si="1008"/>
        <v>4.4480134068849875E-2</v>
      </c>
      <c r="EW204" s="11">
        <f t="shared" si="1008"/>
        <v>4.5115211481035811E-2</v>
      </c>
      <c r="EX204" s="11">
        <f t="shared" si="1008"/>
        <v>3.7250658336620557E-2</v>
      </c>
      <c r="EY204" s="11">
        <f t="shared" si="1008"/>
        <v>3.0074724280765963E-2</v>
      </c>
      <c r="EZ204" s="11">
        <f t="shared" si="1008"/>
        <v>3.2788848199407195E-2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>
        <f t="shared" si="1012"/>
        <v>0</v>
      </c>
      <c r="DQ205" s="11">
        <f t="shared" si="1012"/>
        <v>1.5624999999999112E-3</v>
      </c>
      <c r="DR205" s="11">
        <f t="shared" si="1012"/>
        <v>3.1201248049921304E-3</v>
      </c>
      <c r="DS205" s="11">
        <f t="shared" si="1012"/>
        <v>6.2208398133747345E-3</v>
      </c>
      <c r="DT205" s="11">
        <f t="shared" si="1012"/>
        <v>-7.7279752704790816E-3</v>
      </c>
      <c r="DU205" s="11">
        <f t="shared" si="1012"/>
        <v>1.5576323987538387E-3</v>
      </c>
      <c r="DV205" s="11">
        <f t="shared" si="1012"/>
        <v>0</v>
      </c>
      <c r="DW205" s="11">
        <f t="shared" si="1012"/>
        <v>0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013"/>
        <v>1.5552099533437946E-3</v>
      </c>
      <c r="DZ205" s="11">
        <f t="shared" si="1013"/>
        <v>4.6583850931676274E-3</v>
      </c>
      <c r="EA205" s="11">
        <f t="shared" si="1013"/>
        <v>3.0911901081915882E-3</v>
      </c>
      <c r="EB205" s="11">
        <f t="shared" si="1013"/>
        <v>3.0816640986133237E-3</v>
      </c>
      <c r="EC205" s="11">
        <f t="shared" si="1013"/>
        <v>1.536098310291889E-3</v>
      </c>
      <c r="ED205" s="11">
        <f t="shared" si="1013"/>
        <v>0</v>
      </c>
      <c r="EE205" s="11">
        <f t="shared" si="1013"/>
        <v>1.5337423312884457E-3</v>
      </c>
      <c r="EF205" s="11">
        <f t="shared" si="1013"/>
        <v>0</v>
      </c>
      <c r="EG205" s="11">
        <f t="shared" si="1013"/>
        <v>3.0627871362940429E-3</v>
      </c>
      <c r="EH205" s="11">
        <f t="shared" si="1013"/>
        <v>1.3740458015267132E-2</v>
      </c>
      <c r="EI205" s="11">
        <f t="shared" si="1013"/>
        <v>1.3554216867469826E-2</v>
      </c>
      <c r="EJ205" s="11">
        <f t="shared" si="1013"/>
        <v>2.9717682020802272E-3</v>
      </c>
      <c r="EK205" s="11">
        <f t="shared" si="1013"/>
        <v>1.481481481481417E-3</v>
      </c>
      <c r="EL205" s="11">
        <f t="shared" si="1013"/>
        <v>8.8757396449703485E-3</v>
      </c>
      <c r="EM205" s="11">
        <f t="shared" si="1013"/>
        <v>4.3988269794721369E-3</v>
      </c>
      <c r="EN205" s="11">
        <f t="shared" si="1013"/>
        <v>1.0218978102189746E-2</v>
      </c>
      <c r="EO205" s="11">
        <f t="shared" si="1013"/>
        <v>2.0231213872832443E-2</v>
      </c>
      <c r="EP205" s="11">
        <f t="shared" si="1013"/>
        <v>2.4079320113314484E-2</v>
      </c>
      <c r="EQ205" s="11">
        <f t="shared" si="1013"/>
        <v>6.9156293222683018E-3</v>
      </c>
      <c r="ER205" s="11">
        <f t="shared" si="1013"/>
        <v>1.098901098901095E-2</v>
      </c>
      <c r="ES205" s="11">
        <f t="shared" si="1013"/>
        <v>0</v>
      </c>
      <c r="ET205" s="11">
        <f t="shared" si="1013"/>
        <v>1.0869565217391353E-2</v>
      </c>
      <c r="EU205" s="11">
        <f t="shared" si="1013"/>
        <v>2.4193548387096753E-2</v>
      </c>
      <c r="EV205" s="11">
        <f t="shared" si="1013"/>
        <v>3.5433070866141669E-2</v>
      </c>
      <c r="EW205" s="11">
        <f t="shared" si="1013"/>
        <v>0</v>
      </c>
      <c r="EX205" s="11">
        <f t="shared" si="1013"/>
        <v>3.1685678073510859E-2</v>
      </c>
      <c r="EY205" s="11">
        <f t="shared" si="1013"/>
        <v>2.4570024570025328E-3</v>
      </c>
      <c r="EZ205" s="11">
        <f t="shared" si="1013"/>
        <v>3.6764705882352811E-3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798933739527909E-2</v>
      </c>
      <c r="DZ206" s="11">
        <f t="shared" si="1018"/>
        <v>2.6306039273805037E-2</v>
      </c>
      <c r="EA206" s="11">
        <f t="shared" si="1018"/>
        <v>0</v>
      </c>
      <c r="EB206" s="11">
        <f t="shared" si="1018"/>
        <v>1.1913357400721969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>
        <f t="shared" si="1018"/>
        <v>1.5928639694170021E-2</v>
      </c>
      <c r="EL206" s="11">
        <f t="shared" si="1018"/>
        <v>1.0034493571652536E-2</v>
      </c>
      <c r="EM206" s="11">
        <f t="shared" si="1018"/>
        <v>1.2108040981061885E-2</v>
      </c>
      <c r="EN206" s="11">
        <f t="shared" si="1018"/>
        <v>0</v>
      </c>
      <c r="EO206" s="11">
        <f t="shared" si="1018"/>
        <v>2.8527607361963137E-2</v>
      </c>
      <c r="EP206" s="11">
        <f t="shared" si="1018"/>
        <v>0</v>
      </c>
      <c r="EQ206" s="11">
        <f t="shared" si="1018"/>
        <v>1.3719057560393599E-2</v>
      </c>
      <c r="ER206" s="11">
        <f t="shared" si="1018"/>
        <v>0</v>
      </c>
      <c r="ES206" s="11">
        <f t="shared" si="1018"/>
        <v>1.8534863195057261E-2</v>
      </c>
      <c r="ET206" s="11">
        <f t="shared" si="1018"/>
        <v>4.910456383593309E-2</v>
      </c>
      <c r="EU206" s="11">
        <f t="shared" si="1018"/>
        <v>3.0561674008810602E-2</v>
      </c>
      <c r="EV206" s="11">
        <f t="shared" si="1018"/>
        <v>3.4197168047020998E-2</v>
      </c>
      <c r="EW206" s="11">
        <f t="shared" si="1018"/>
        <v>3.4358047016274762E-2</v>
      </c>
      <c r="EX206" s="11">
        <f t="shared" si="1018"/>
        <v>4.995004995005381E-4</v>
      </c>
      <c r="EY206" s="11">
        <f t="shared" si="1018"/>
        <v>6.2406390414378343E-2</v>
      </c>
      <c r="EZ206" s="11">
        <f t="shared" si="1018"/>
        <v>-4.6992481203012026E-4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>
        <f t="shared" si="1022"/>
        <v>2.4354768502298452E-2</v>
      </c>
      <c r="DQ207" s="11">
        <f t="shared" si="1022"/>
        <v>1.6012851738612222E-2</v>
      </c>
      <c r="DR207" s="11">
        <f t="shared" si="1022"/>
        <v>2.4359889829643988E-2</v>
      </c>
      <c r="DS207" s="11">
        <f t="shared" si="1022"/>
        <v>2.2605508972495025E-2</v>
      </c>
      <c r="DT207" s="11">
        <f t="shared" si="1022"/>
        <v>2.683857899657216E-2</v>
      </c>
      <c r="DU207" s="11">
        <f t="shared" si="1022"/>
        <v>2.2305678843746346E-2</v>
      </c>
      <c r="DV207" s="11">
        <f t="shared" si="1022"/>
        <v>2.3266169431147787E-2</v>
      </c>
      <c r="DW207" s="11">
        <f t="shared" si="1022"/>
        <v>1.5529808529155753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023"/>
        <v>9.814921153761258E-3</v>
      </c>
      <c r="DZ207" s="11">
        <f t="shared" si="1023"/>
        <v>1.3358878799013096E-2</v>
      </c>
      <c r="EA207" s="11">
        <f t="shared" si="1023"/>
        <v>1.4002917994008657E-2</v>
      </c>
      <c r="EB207" s="11">
        <f t="shared" si="1023"/>
        <v>1.2447320250308591E-2</v>
      </c>
      <c r="EC207" s="11">
        <f t="shared" si="1023"/>
        <v>1.1293591328405572E-2</v>
      </c>
      <c r="ED207" s="11">
        <f t="shared" si="1023"/>
        <v>8.0991185764176521E-3</v>
      </c>
      <c r="EE207" s="11">
        <f t="shared" si="1023"/>
        <v>1.3313096985994033E-2</v>
      </c>
      <c r="EF207" s="11">
        <f t="shared" si="1023"/>
        <v>7.9936181297213249E-3</v>
      </c>
      <c r="EG207" s="11">
        <f t="shared" si="1023"/>
        <v>7.5022207865622637E-3</v>
      </c>
      <c r="EH207" s="11">
        <f t="shared" si="1023"/>
        <v>9.2658645869236889E-3</v>
      </c>
      <c r="EI207" s="11">
        <f t="shared" si="1023"/>
        <v>7.7433189056108631E-3</v>
      </c>
      <c r="EJ207" s="11">
        <f t="shared" si="1023"/>
        <v>6.8326897312633861E-3</v>
      </c>
      <c r="EK207" s="11">
        <f t="shared" si="1023"/>
        <v>5.1504027176592082E-3</v>
      </c>
      <c r="EL207" s="11">
        <f t="shared" si="1023"/>
        <v>6.2064400576256062E-3</v>
      </c>
      <c r="EM207" s="11">
        <f t="shared" si="1023"/>
        <v>4.8370120422251972E-3</v>
      </c>
      <c r="EN207" s="11">
        <f t="shared" si="1023"/>
        <v>5.8997050147493457E-3</v>
      </c>
      <c r="EO207" s="11">
        <f t="shared" si="1023"/>
        <v>4.555791214596816E-3</v>
      </c>
      <c r="EP207" s="11">
        <f t="shared" si="1023"/>
        <v>5.1296513666367893E-3</v>
      </c>
      <c r="EQ207" s="11">
        <f t="shared" si="1023"/>
        <v>5.0958891644106163E-3</v>
      </c>
      <c r="ER207" s="11">
        <f t="shared" si="1023"/>
        <v>3.5686531917944464E-3</v>
      </c>
      <c r="ES207" s="11">
        <f t="shared" si="1023"/>
        <v>4.6836470800504237E-3</v>
      </c>
      <c r="ET207" s="11">
        <f t="shared" si="1023"/>
        <v>4.0856336847776564E-3</v>
      </c>
      <c r="EU207" s="11">
        <f t="shared" si="1023"/>
        <v>4.4192719007341008E-3</v>
      </c>
      <c r="EV207" s="11">
        <f t="shared" si="1023"/>
        <v>5.1343691106857658E-3</v>
      </c>
      <c r="EW207" s="11">
        <f t="shared" si="1023"/>
        <v>4.6800029526832265E-3</v>
      </c>
      <c r="EX207" s="11">
        <f t="shared" si="1023"/>
        <v>4.8345382942456272E-3</v>
      </c>
      <c r="EY207" s="11">
        <f t="shared" si="1023"/>
        <v>3.3781313522762701E-3</v>
      </c>
      <c r="EZ207" s="11">
        <f t="shared" si="1023"/>
        <v>4.3797003439631776E-3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>
        <f t="shared" si="1028"/>
        <v>6.0432655025803861E-3</v>
      </c>
      <c r="EL208" s="11">
        <f t="shared" si="1028"/>
        <v>1.0897589240624006E-2</v>
      </c>
      <c r="EM208" s="11">
        <f t="shared" si="1028"/>
        <v>7.9930586595851061E-3</v>
      </c>
      <c r="EN208" s="11">
        <f t="shared" si="1028"/>
        <v>1.0720713670866244E-2</v>
      </c>
      <c r="EO208" s="11">
        <f t="shared" si="1028"/>
        <v>1.0271497883761693E-2</v>
      </c>
      <c r="EP208" s="11">
        <f t="shared" si="1028"/>
        <v>1.0141521483676419E-2</v>
      </c>
      <c r="EQ208" s="11">
        <f t="shared" si="1028"/>
        <v>9.2557469084288968E-3</v>
      </c>
      <c r="ER208" s="11">
        <f t="shared" si="1028"/>
        <v>1.3054699441228834E-2</v>
      </c>
      <c r="ES208" s="11">
        <f t="shared" si="1028"/>
        <v>8.8053425674003982E-3</v>
      </c>
      <c r="ET208" s="11">
        <f t="shared" si="1028"/>
        <v>5.5656352670034881E-3</v>
      </c>
      <c r="EU208" s="11">
        <f t="shared" si="1028"/>
        <v>1.0362567966254677E-2</v>
      </c>
      <c r="EV208" s="11">
        <f t="shared" si="1028"/>
        <v>7.4327911578744299E-3</v>
      </c>
      <c r="EW208" s="11">
        <f t="shared" si="1028"/>
        <v>7.5456331145498101E-3</v>
      </c>
      <c r="EX208" s="11">
        <f t="shared" si="1028"/>
        <v>8.6065476331993462E-3</v>
      </c>
      <c r="EY208" s="11">
        <f t="shared" si="1028"/>
        <v>4.9501449685311893E-3</v>
      </c>
      <c r="EZ208" s="11">
        <f t="shared" si="1028"/>
        <v>5.5825299650504867E-3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>
        <f t="shared" si="1032"/>
        <v>2.074943689850528E-2</v>
      </c>
      <c r="DQ209" s="11">
        <f t="shared" si="1032"/>
        <v>2.2801738548980266E-2</v>
      </c>
      <c r="DR209" s="11">
        <f t="shared" si="1032"/>
        <v>2.1182008368200833E-2</v>
      </c>
      <c r="DS209" s="11">
        <f t="shared" si="1032"/>
        <v>3.5211267605633756E-2</v>
      </c>
      <c r="DT209" s="11">
        <f t="shared" si="1032"/>
        <v>1.9913419913419883E-2</v>
      </c>
      <c r="DU209" s="11">
        <f t="shared" si="1032"/>
        <v>2.4617996604414216E-2</v>
      </c>
      <c r="DV209" s="11">
        <f t="shared" si="1032"/>
        <v>2.0890046159308895E-2</v>
      </c>
      <c r="DW209" s="11">
        <f t="shared" si="1032"/>
        <v>1.7738102139006395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033"/>
        <v>3.7620742247076677E-2</v>
      </c>
      <c r="DZ209" s="11">
        <f t="shared" si="1033"/>
        <v>1.181338124013287E-2</v>
      </c>
      <c r="EA209" s="11">
        <f t="shared" si="1033"/>
        <v>1.9961261164317179E-2</v>
      </c>
      <c r="EB209" s="11">
        <f t="shared" si="1033"/>
        <v>1.5139526296354955E-2</v>
      </c>
      <c r="EC209" s="11">
        <f t="shared" si="1033"/>
        <v>1.6004988567865253E-2</v>
      </c>
      <c r="ED209" s="11">
        <f t="shared" si="1033"/>
        <v>7.5184124386251661E-3</v>
      </c>
      <c r="EE209" s="11">
        <f t="shared" si="1033"/>
        <v>1.6244479415198798E-2</v>
      </c>
      <c r="EF209" s="11">
        <f t="shared" si="1033"/>
        <v>1.4036665168090323E-2</v>
      </c>
      <c r="EG209" s="11">
        <f t="shared" si="1033"/>
        <v>2.4926108374384137E-2</v>
      </c>
      <c r="EH209" s="11">
        <f t="shared" si="1033"/>
        <v>1.6725944439104135E-2</v>
      </c>
      <c r="EI209" s="11">
        <f t="shared" si="1033"/>
        <v>1.53162522454382E-2</v>
      </c>
      <c r="EJ209" s="11">
        <f t="shared" si="1033"/>
        <v>1.0894869168451393E-2</v>
      </c>
      <c r="EK209" s="11">
        <f t="shared" si="1033"/>
        <v>1.3586956521739024E-2</v>
      </c>
      <c r="EL209" s="11">
        <f t="shared" si="1033"/>
        <v>1.045122006634247E-2</v>
      </c>
      <c r="EM209" s="11">
        <f t="shared" si="1033"/>
        <v>1.7493366911004227E-2</v>
      </c>
      <c r="EN209" s="11">
        <f t="shared" si="1033"/>
        <v>1.5336338725360221E-2</v>
      </c>
      <c r="EO209" s="11">
        <f t="shared" si="1033"/>
        <v>1.6410568928742375E-2</v>
      </c>
      <c r="EP209" s="11">
        <f t="shared" si="1033"/>
        <v>1.5717344753747309E-2</v>
      </c>
      <c r="EQ209" s="11">
        <f t="shared" si="1033"/>
        <v>8.8122443816671669E-3</v>
      </c>
      <c r="ER209" s="11">
        <f t="shared" si="1033"/>
        <v>6.5201036529298761E-3</v>
      </c>
      <c r="ES209" s="11">
        <f t="shared" si="1033"/>
        <v>4.0279046590814271E-3</v>
      </c>
      <c r="ET209" s="11">
        <f t="shared" si="1033"/>
        <v>1.1621655155300115E-2</v>
      </c>
      <c r="EU209" s="11">
        <f t="shared" si="1033"/>
        <v>1.6394112837285313E-2</v>
      </c>
      <c r="EV209" s="11">
        <f t="shared" si="1033"/>
        <v>1.6612364747998765E-2</v>
      </c>
      <c r="EW209" s="11">
        <f t="shared" si="1033"/>
        <v>8.7837303157394242E-3</v>
      </c>
      <c r="EX209" s="11">
        <f t="shared" si="1033"/>
        <v>1.8316598682146301E-2</v>
      </c>
      <c r="EY209" s="11">
        <f t="shared" si="1033"/>
        <v>7.0484920848901123E-3</v>
      </c>
      <c r="EZ209" s="11">
        <f t="shared" si="1033"/>
        <v>1.2353706111833507E-2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>
        <f t="shared" si="1037"/>
        <v>4.4008550232616628E-2</v>
      </c>
      <c r="DQ210" s="11">
        <f t="shared" si="1037"/>
        <v>6.0219197880284625E-3</v>
      </c>
      <c r="DR210" s="11">
        <f t="shared" si="1037"/>
        <v>1.843648988387403E-2</v>
      </c>
      <c r="DS210" s="11">
        <f t="shared" si="1037"/>
        <v>1.3870929822499045E-2</v>
      </c>
      <c r="DT210" s="11">
        <f t="shared" si="1037"/>
        <v>3.2927536231884158E-2</v>
      </c>
      <c r="DU210" s="11">
        <f t="shared" si="1037"/>
        <v>4.1531036030979518E-3</v>
      </c>
      <c r="DV210" s="11">
        <f t="shared" si="1037"/>
        <v>6.4833445115135557E-3</v>
      </c>
      <c r="DW210" s="11">
        <f t="shared" si="1037"/>
        <v>1.3438471790315321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038"/>
        <v>1.0001087074682058E-2</v>
      </c>
      <c r="DZ210" s="11">
        <f t="shared" si="1038"/>
        <v>8.6104832633731032E-3</v>
      </c>
      <c r="EA210" s="11">
        <f t="shared" si="1038"/>
        <v>3.1053249386404858E-2</v>
      </c>
      <c r="EB210" s="11">
        <f t="shared" si="1038"/>
        <v>2.8979507348374511E-3</v>
      </c>
      <c r="EC210" s="11">
        <f t="shared" si="1038"/>
        <v>1.0319917440659854E-3</v>
      </c>
      <c r="ED210" s="11">
        <f t="shared" si="1038"/>
        <v>2.268041237113394E-2</v>
      </c>
      <c r="EE210" s="11">
        <f t="shared" si="1038"/>
        <v>4.5362903225807383E-3</v>
      </c>
      <c r="EF210" s="11">
        <f t="shared" si="1038"/>
        <v>1.2744606121424917E-2</v>
      </c>
      <c r="EG210" s="11">
        <f t="shared" si="1038"/>
        <v>7.4316290130795881E-3</v>
      </c>
      <c r="EH210" s="11">
        <f t="shared" si="1038"/>
        <v>1.3671682895642689E-2</v>
      </c>
      <c r="EI210" s="11">
        <f t="shared" si="1038"/>
        <v>5.336697069668217E-3</v>
      </c>
      <c r="EJ210" s="11">
        <f t="shared" si="1038"/>
        <v>4.3432101148537239E-3</v>
      </c>
      <c r="EK210" s="11">
        <f t="shared" si="1038"/>
        <v>1.326157985777443E-2</v>
      </c>
      <c r="EL210" s="11">
        <f t="shared" si="1038"/>
        <v>6.1646433990896199E-3</v>
      </c>
      <c r="EM210" s="11">
        <f t="shared" si="1038"/>
        <v>1.3290602318785982E-2</v>
      </c>
      <c r="EN210" s="11">
        <f t="shared" si="1038"/>
        <v>6.7906976744185332E-3</v>
      </c>
      <c r="EO210" s="11">
        <f t="shared" si="1038"/>
        <v>1.385937355631528E-2</v>
      </c>
      <c r="EP210" s="11">
        <f t="shared" si="1038"/>
        <v>4.2832406816732949E-3</v>
      </c>
      <c r="EQ210" s="11">
        <f t="shared" si="1038"/>
        <v>7.3502722323048886E-3</v>
      </c>
      <c r="ER210" s="11">
        <f t="shared" si="1038"/>
        <v>1.963787046212051E-2</v>
      </c>
      <c r="ES210" s="11">
        <f t="shared" si="1038"/>
        <v>8.1279264952733854E-3</v>
      </c>
      <c r="ET210" s="11">
        <f t="shared" si="1038"/>
        <v>2.0418894049601288E-2</v>
      </c>
      <c r="EU210" s="11">
        <f t="shared" si="1038"/>
        <v>9.361044314668554E-3</v>
      </c>
      <c r="EV210" s="11">
        <f t="shared" si="1038"/>
        <v>2.2802688675231941E-2</v>
      </c>
      <c r="EW210" s="11">
        <f t="shared" si="1038"/>
        <v>6.322269361950017E-3</v>
      </c>
      <c r="EX210" s="11">
        <f t="shared" si="1038"/>
        <v>3.2239398197899671E-3</v>
      </c>
      <c r="EY210" s="11">
        <f t="shared" si="1038"/>
        <v>2.4060646011865527E-2</v>
      </c>
      <c r="EZ210" s="11">
        <f t="shared" si="1038"/>
        <v>8.7705181847441693E-3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>
        <f t="shared" si="1042"/>
        <v>3.2127991675338086E-2</v>
      </c>
      <c r="DQ211" s="11">
        <f t="shared" si="1042"/>
        <v>1.6887208569628331E-2</v>
      </c>
      <c r="DR211" s="11">
        <f t="shared" si="1042"/>
        <v>1.2145247242533186E-2</v>
      </c>
      <c r="DS211" s="11">
        <f t="shared" si="1042"/>
        <v>1.4570833843516651E-2</v>
      </c>
      <c r="DT211" s="11">
        <f t="shared" si="1042"/>
        <v>1.6895969104513631E-2</v>
      </c>
      <c r="DU211" s="11">
        <f t="shared" si="1042"/>
        <v>1.7208639924044533E-2</v>
      </c>
      <c r="DV211" s="11">
        <f t="shared" si="1042"/>
        <v>0</v>
      </c>
      <c r="DW211" s="11">
        <f t="shared" si="1042"/>
        <v>0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043"/>
        <v>1.4076639481622077E-2</v>
      </c>
      <c r="DZ211" s="11">
        <f t="shared" si="1043"/>
        <v>1.1898204252506428E-2</v>
      </c>
      <c r="EA211" s="11">
        <f t="shared" si="1043"/>
        <v>3.0375612411540631E-2</v>
      </c>
      <c r="EB211" s="11">
        <f t="shared" si="1043"/>
        <v>2.5359256128486996E-2</v>
      </c>
      <c r="EC211" s="11">
        <f t="shared" si="1043"/>
        <v>0</v>
      </c>
      <c r="ED211" s="11">
        <f t="shared" si="1043"/>
        <v>3.5243198680956267E-2</v>
      </c>
      <c r="EE211" s="11">
        <f t="shared" si="1043"/>
        <v>1.3836352777224725E-2</v>
      </c>
      <c r="EF211" s="11">
        <f t="shared" si="1043"/>
        <v>2.2091310751104487E-2</v>
      </c>
      <c r="EG211" s="11">
        <f t="shared" si="1043"/>
        <v>2.8338136407300762E-2</v>
      </c>
      <c r="EH211" s="11">
        <f t="shared" si="1043"/>
        <v>2.5408687529191898E-2</v>
      </c>
      <c r="EI211" s="11">
        <f t="shared" si="1043"/>
        <v>2.8240867267923742E-2</v>
      </c>
      <c r="EJ211" s="11">
        <f t="shared" si="1043"/>
        <v>0</v>
      </c>
      <c r="EK211" s="11">
        <f t="shared" si="1043"/>
        <v>1.6744927793036268E-2</v>
      </c>
      <c r="EL211" s="11">
        <f t="shared" si="1043"/>
        <v>2.0128964796096271E-2</v>
      </c>
      <c r="EM211" s="11">
        <f t="shared" si="1043"/>
        <v>1.503374049713857E-2</v>
      </c>
      <c r="EN211" s="11">
        <f t="shared" si="1043"/>
        <v>5.2175376588403655E-3</v>
      </c>
      <c r="EO211" s="11">
        <f t="shared" si="1043"/>
        <v>1.8501465048137211E-2</v>
      </c>
      <c r="EP211" s="11">
        <f t="shared" si="1043"/>
        <v>2.2932763439092563E-2</v>
      </c>
      <c r="EQ211" s="11">
        <f t="shared" si="1043"/>
        <v>0</v>
      </c>
      <c r="ER211" s="11">
        <f t="shared" si="1043"/>
        <v>1.62314182402572E-2</v>
      </c>
      <c r="ES211" s="11">
        <f t="shared" si="1043"/>
        <v>0</v>
      </c>
      <c r="ET211" s="11">
        <f t="shared" si="1043"/>
        <v>2.7516407053056025E-2</v>
      </c>
      <c r="EU211" s="11">
        <f t="shared" si="1043"/>
        <v>1.5544440169295903E-2</v>
      </c>
      <c r="EV211" s="11">
        <f t="shared" si="1043"/>
        <v>1.9474122906721236E-2</v>
      </c>
      <c r="EW211" s="11">
        <f t="shared" si="1043"/>
        <v>1.3081611416678962E-2</v>
      </c>
      <c r="EX211" s="11">
        <f t="shared" si="1043"/>
        <v>8.8041085840058209E-3</v>
      </c>
      <c r="EY211" s="11">
        <f t="shared" si="1043"/>
        <v>6.4727272727271856E-3</v>
      </c>
      <c r="EZ211" s="11">
        <f t="shared" si="1043"/>
        <v>2.1822386010549977E-2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>
        <f t="shared" si="1047"/>
        <v>8.0448420074350491E-3</v>
      </c>
      <c r="DQ212" s="11">
        <f t="shared" si="1047"/>
        <v>9.4788095306692632E-3</v>
      </c>
      <c r="DR212" s="11">
        <f t="shared" si="1047"/>
        <v>7.9342428220789962E-3</v>
      </c>
      <c r="DS212" s="11">
        <f t="shared" si="1047"/>
        <v>3.3639143730886945E-2</v>
      </c>
      <c r="DT212" s="11">
        <f t="shared" si="1047"/>
        <v>1.1532982686828896E-2</v>
      </c>
      <c r="DU212" s="11">
        <f t="shared" si="1047"/>
        <v>0</v>
      </c>
      <c r="DV212" s="11">
        <f t="shared" si="1047"/>
        <v>6.6079891672308211E-3</v>
      </c>
      <c r="DW212" s="11">
        <f t="shared" si="1047"/>
        <v>1.7218649950227372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048"/>
        <v>1.1641351763283847E-2</v>
      </c>
      <c r="DZ212" s="11">
        <f t="shared" si="1048"/>
        <v>7.9226952749564816E-3</v>
      </c>
      <c r="EA212" s="11">
        <f t="shared" si="1048"/>
        <v>0</v>
      </c>
      <c r="EB212" s="11">
        <f t="shared" si="1048"/>
        <v>1.9973197257873387E-2</v>
      </c>
      <c r="EC212" s="11">
        <f t="shared" si="1048"/>
        <v>8.5655810192788451E-3</v>
      </c>
      <c r="ED212" s="11">
        <f t="shared" si="1048"/>
        <v>1.0647359454855287E-2</v>
      </c>
      <c r="EE212" s="11">
        <f t="shared" si="1048"/>
        <v>1.0039413995686752E-2</v>
      </c>
      <c r="EF212" s="11">
        <f t="shared" si="1048"/>
        <v>9.4978648210868322E-3</v>
      </c>
      <c r="EG212" s="11">
        <f t="shared" si="1048"/>
        <v>1.0429582087375211E-2</v>
      </c>
      <c r="EH212" s="11">
        <f t="shared" si="1048"/>
        <v>1.0273807805206703E-2</v>
      </c>
      <c r="EI212" s="11">
        <f t="shared" si="1048"/>
        <v>1.1836433351592124E-2</v>
      </c>
      <c r="EJ212" s="11">
        <f t="shared" si="1048"/>
        <v>7.7672645106623417E-3</v>
      </c>
      <c r="EK212" s="11">
        <f t="shared" si="1048"/>
        <v>5.4652466367712815E-3</v>
      </c>
      <c r="EL212" s="11">
        <f t="shared" si="1048"/>
        <v>1.3054587688734021E-2</v>
      </c>
      <c r="EM212" s="11">
        <f t="shared" si="1048"/>
        <v>9.5845180225626603E-3</v>
      </c>
      <c r="EN212" s="11">
        <f t="shared" si="1048"/>
        <v>1.0038610038610063E-2</v>
      </c>
      <c r="EO212" s="11">
        <f t="shared" si="1048"/>
        <v>1.1760208670624106E-2</v>
      </c>
      <c r="EP212" s="11">
        <f t="shared" si="1048"/>
        <v>2.8625402822535895E-2</v>
      </c>
      <c r="EQ212" s="11">
        <f t="shared" si="1048"/>
        <v>7.2596849815267372E-3</v>
      </c>
      <c r="ER212" s="11">
        <f t="shared" si="1048"/>
        <v>1.186211630451095E-2</v>
      </c>
      <c r="ES212" s="11">
        <f t="shared" si="1048"/>
        <v>1.1320274739252012E-2</v>
      </c>
      <c r="ET212" s="11">
        <f t="shared" si="1048"/>
        <v>1.9452479771936426E-2</v>
      </c>
      <c r="EU212" s="11">
        <f t="shared" si="1048"/>
        <v>0</v>
      </c>
      <c r="EV212" s="11">
        <f t="shared" si="1048"/>
        <v>-2.446847884196246E-3</v>
      </c>
      <c r="EW212" s="11">
        <f t="shared" si="1048"/>
        <v>1.7932598165515845E-2</v>
      </c>
      <c r="EX212" s="11">
        <f t="shared" si="1048"/>
        <v>7.9578819479599883E-3</v>
      </c>
      <c r="EY212" s="11">
        <f t="shared" si="1048"/>
        <v>9.261119370002735E-3</v>
      </c>
      <c r="EZ212" s="11">
        <f t="shared" si="1048"/>
        <v>2.6990983100778188E-2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>
        <f t="shared" si="1052"/>
        <v>1.541197391819793E-2</v>
      </c>
      <c r="DQ213" s="11">
        <f t="shared" si="1052"/>
        <v>1.6345592527729158E-2</v>
      </c>
      <c r="DR213" s="11">
        <f t="shared" si="1052"/>
        <v>4.4801838024123963E-2</v>
      </c>
      <c r="DS213" s="11">
        <f t="shared" si="1052"/>
        <v>3.188565145684441E-2</v>
      </c>
      <c r="DT213" s="11">
        <f t="shared" si="1052"/>
        <v>3.7826318593500163E-2</v>
      </c>
      <c r="DU213" s="11">
        <f t="shared" si="1052"/>
        <v>3.3367556468172577E-2</v>
      </c>
      <c r="DV213" s="11">
        <f t="shared" si="1052"/>
        <v>2.0864381520119268E-2</v>
      </c>
      <c r="DW213" s="11">
        <f t="shared" si="1052"/>
        <v>9.2457420924574318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053"/>
        <v>1.3276434329065889E-2</v>
      </c>
      <c r="DZ213" s="11">
        <f t="shared" si="1053"/>
        <v>2.433317735142726E-2</v>
      </c>
      <c r="EA213" s="11">
        <f t="shared" si="1053"/>
        <v>1.6902695294655157E-2</v>
      </c>
      <c r="EB213" s="11">
        <f t="shared" si="1053"/>
        <v>2.515723270440251E-2</v>
      </c>
      <c r="EC213" s="11">
        <f t="shared" si="1053"/>
        <v>1.8843120070114017E-2</v>
      </c>
      <c r="ED213" s="11">
        <f t="shared" si="1053"/>
        <v>1.0322580645161228E-2</v>
      </c>
      <c r="EE213" s="11">
        <f t="shared" si="1053"/>
        <v>1.1919965942954525E-2</v>
      </c>
      <c r="EF213" s="11">
        <f t="shared" si="1053"/>
        <v>1.7248632730332281E-2</v>
      </c>
      <c r="EG213" s="11">
        <f t="shared" si="1053"/>
        <v>1.1579818031431044E-2</v>
      </c>
      <c r="EH213" s="11">
        <f t="shared" si="1053"/>
        <v>1.4717906786590351E-2</v>
      </c>
      <c r="EI213" s="11">
        <f t="shared" si="1053"/>
        <v>1.6921837228041969E-2</v>
      </c>
      <c r="EJ213" s="11">
        <f t="shared" si="1053"/>
        <v>1.8225039619651273E-2</v>
      </c>
      <c r="EK213" s="11">
        <f t="shared" si="1053"/>
        <v>7.0038910505836327E-3</v>
      </c>
      <c r="EL213" s="11">
        <f t="shared" si="1053"/>
        <v>6.955177743431129E-3</v>
      </c>
      <c r="EM213" s="11">
        <f t="shared" si="1053"/>
        <v>1.1895625479662275E-2</v>
      </c>
      <c r="EN213" s="11">
        <f t="shared" si="1053"/>
        <v>1.1376564277588264E-2</v>
      </c>
      <c r="EO213" s="11">
        <f t="shared" si="1053"/>
        <v>2.0247469066366763E-2</v>
      </c>
      <c r="EP213" s="11">
        <f t="shared" si="1053"/>
        <v>1.3230429988974723E-2</v>
      </c>
      <c r="EQ213" s="11">
        <f t="shared" si="1053"/>
        <v>1.3057671381936808E-2</v>
      </c>
      <c r="ER213" s="11">
        <f t="shared" si="1053"/>
        <v>6.0866451843895053E-3</v>
      </c>
      <c r="ES213" s="11">
        <f t="shared" si="1053"/>
        <v>3.2028469750888799E-3</v>
      </c>
      <c r="ET213" s="11">
        <f t="shared" si="1053"/>
        <v>6.0305072720823194E-3</v>
      </c>
      <c r="EU213" s="11">
        <f t="shared" si="1053"/>
        <v>1.4809590973201781E-2</v>
      </c>
      <c r="EV213" s="11">
        <f t="shared" si="1053"/>
        <v>1.216122307157752E-2</v>
      </c>
      <c r="EW213" s="11">
        <f t="shared" si="1053"/>
        <v>8.5822176450394139E-3</v>
      </c>
      <c r="EX213" s="11">
        <f t="shared" si="1053"/>
        <v>6.4669843430904539E-3</v>
      </c>
      <c r="EY213" s="11">
        <f t="shared" si="1053"/>
        <v>4.7345282380790721E-3</v>
      </c>
      <c r="EZ213" s="11">
        <f t="shared" si="1053"/>
        <v>8.4146751935374464E-3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>
        <f t="shared" si="1057"/>
        <v>2.4688176476652002E-2</v>
      </c>
      <c r="DQ214" s="11">
        <f t="shared" si="1057"/>
        <v>4.4866958402494772E-2</v>
      </c>
      <c r="DR214" s="11">
        <f t="shared" si="1057"/>
        <v>1.870216145958703E-2</v>
      </c>
      <c r="DS214" s="11">
        <f t="shared" si="1057"/>
        <v>2.854240011341358E-2</v>
      </c>
      <c r="DT214" s="11">
        <f t="shared" si="1057"/>
        <v>2.0514116376834979E-2</v>
      </c>
      <c r="DU214" s="11">
        <f t="shared" si="1057"/>
        <v>2.4108589951377546E-2</v>
      </c>
      <c r="DV214" s="11">
        <f t="shared" si="1057"/>
        <v>1.797999780195636E-2</v>
      </c>
      <c r="DW214" s="11">
        <f t="shared" si="1057"/>
        <v>1.8115863796342335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058"/>
        <v>1.5433975716652393E-2</v>
      </c>
      <c r="DZ214" s="11">
        <f t="shared" si="1058"/>
        <v>2.6557627573673637E-2</v>
      </c>
      <c r="EA214" s="11">
        <f t="shared" si="1058"/>
        <v>2.5729747128286684E-2</v>
      </c>
      <c r="EB214" s="11">
        <f t="shared" si="1058"/>
        <v>2.014199419471252E-2</v>
      </c>
      <c r="EC214" s="11">
        <f t="shared" si="1058"/>
        <v>1.466884552532921E-2</v>
      </c>
      <c r="ED214" s="11">
        <f t="shared" si="1058"/>
        <v>1.0402061465004442E-2</v>
      </c>
      <c r="EE214" s="11">
        <f t="shared" si="1058"/>
        <v>1.5901888349241444E-2</v>
      </c>
      <c r="EF214" s="11">
        <f t="shared" si="1058"/>
        <v>1.4896169820027616E-2</v>
      </c>
      <c r="EG214" s="11">
        <f t="shared" si="1058"/>
        <v>1.5932486995744011E-2</v>
      </c>
      <c r="EH214" s="11">
        <f t="shared" si="1058"/>
        <v>1.6327115184933128E-2</v>
      </c>
      <c r="EI214" s="11">
        <f t="shared" si="1058"/>
        <v>1.2541835476484131E-2</v>
      </c>
      <c r="EJ214" s="11">
        <f t="shared" si="1058"/>
        <v>8.5418043909397667E-3</v>
      </c>
      <c r="EK214" s="11">
        <f t="shared" si="1058"/>
        <v>7.434495368533689E-3</v>
      </c>
      <c r="EL214" s="11">
        <f t="shared" si="1058"/>
        <v>8.5610574618177893E-3</v>
      </c>
      <c r="EM214" s="11">
        <f t="shared" si="1058"/>
        <v>9.5239712073882377E-3</v>
      </c>
      <c r="EN214" s="11">
        <f t="shared" si="1058"/>
        <v>1.2309762044900419E-2</v>
      </c>
      <c r="EO214" s="11">
        <f t="shared" si="1058"/>
        <v>6.9106433875443241E-3</v>
      </c>
      <c r="EP214" s="11">
        <f t="shared" si="1058"/>
        <v>1.1416692788675631E-2</v>
      </c>
      <c r="EQ214" s="11">
        <f t="shared" si="1058"/>
        <v>6.4595057499388098E-3</v>
      </c>
      <c r="ER214" s="11">
        <f t="shared" si="1058"/>
        <v>5.3645808009594731E-3</v>
      </c>
      <c r="ES214" s="11">
        <f t="shared" si="1058"/>
        <v>6.0775083827702137E-3</v>
      </c>
      <c r="ET214" s="11">
        <f t="shared" si="1058"/>
        <v>8.9730647823229592E-3</v>
      </c>
      <c r="EU214" s="11">
        <f t="shared" si="1058"/>
        <v>4.1290158649494035E-3</v>
      </c>
      <c r="EV214" s="11">
        <f t="shared" si="1058"/>
        <v>5.0451533315409858E-3</v>
      </c>
      <c r="EW214" s="11">
        <f t="shared" si="1058"/>
        <v>6.4203436772203304E-3</v>
      </c>
      <c r="EX214" s="11">
        <f t="shared" si="1058"/>
        <v>5.4725123522421093E-3</v>
      </c>
      <c r="EY214" s="11">
        <f t="shared" si="1058"/>
        <v>4.6185425932261381E-3</v>
      </c>
      <c r="EZ214" s="11">
        <f t="shared" si="1058"/>
        <v>6.2535795551290629E-3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313591819343817E-2</v>
      </c>
      <c r="CJ215" s="11">
        <f t="shared" si="1061"/>
        <v>7.5604131154116017E-2</v>
      </c>
      <c r="CK215" s="11">
        <f t="shared" si="1061"/>
        <v>8.7132158727199371E-2</v>
      </c>
      <c r="CL215" s="11">
        <f t="shared" si="1061"/>
        <v>5.6538516507074421E-2</v>
      </c>
      <c r="CM215" s="11">
        <f t="shared" si="1061"/>
        <v>4.6289532776019326E-2</v>
      </c>
      <c r="CN215" s="11">
        <f t="shared" si="1061"/>
        <v>4.0802606402233987E-2</v>
      </c>
      <c r="CO215" s="11">
        <f t="shared" si="1061"/>
        <v>3.9252707939978038E-2</v>
      </c>
      <c r="CP215" s="11">
        <f t="shared" si="1061"/>
        <v>4.2598967297762469E-2</v>
      </c>
      <c r="CQ215" s="11">
        <f t="shared" si="976"/>
        <v>7.1376163617187238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062"/>
        <v>4.7098646034816172E-2</v>
      </c>
      <c r="CT215" s="11">
        <f t="shared" si="1062"/>
        <v>2.9888242357070327E-2</v>
      </c>
      <c r="CU215" s="11">
        <f t="shared" si="1062"/>
        <v>2.7657704518142534E-2</v>
      </c>
      <c r="CV215" s="11">
        <f t="shared" si="1062"/>
        <v>3.3126799895278891E-2</v>
      </c>
      <c r="CW215" s="11">
        <f t="shared" si="1062"/>
        <v>3.3922930076191404E-2</v>
      </c>
      <c r="CX215" s="11">
        <f t="shared" si="1062"/>
        <v>3.2842600611101114E-2</v>
      </c>
      <c r="CY215" s="11">
        <f t="shared" si="1062"/>
        <v>3.4440208191612198E-2</v>
      </c>
      <c r="CZ215" s="11">
        <f t="shared" si="1062"/>
        <v>3.1351318284700502E-2</v>
      </c>
      <c r="DA215" s="11">
        <f t="shared" si="1062"/>
        <v>2.7877457813102469E-2</v>
      </c>
      <c r="DB215" s="11">
        <f t="shared" si="1062"/>
        <v>1.5436106061917476E-2</v>
      </c>
      <c r="DC215" s="11">
        <f t="shared" si="1062"/>
        <v>1.7986020344376907E-2</v>
      </c>
      <c r="DD215" s="11">
        <f t="shared" si="1062"/>
        <v>2.6293019231306003E-2</v>
      </c>
      <c r="DE215" s="11">
        <f t="shared" si="1062"/>
        <v>2.4477141069922936E-2</v>
      </c>
      <c r="DF215" s="11">
        <f t="shared" si="1062"/>
        <v>2.3255196580742821E-2</v>
      </c>
      <c r="DG215" s="11">
        <f t="shared" si="1062"/>
        <v>1.9081592943313019E-2</v>
      </c>
      <c r="DH215" s="11">
        <f t="shared" si="1062"/>
        <v>1.4192792861597914E-2</v>
      </c>
      <c r="DI215" s="11">
        <f t="shared" si="1062"/>
        <v>9.1997590240473492E-3</v>
      </c>
      <c r="DJ215" s="11">
        <f t="shared" si="1062"/>
        <v>1.1951398475295028E-2</v>
      </c>
      <c r="DK215" s="11">
        <f t="shared" si="1062"/>
        <v>1.5816640039326479E-2</v>
      </c>
      <c r="DL215" s="11">
        <f t="shared" si="1062"/>
        <v>2.1813034588721969E-2</v>
      </c>
      <c r="DM215" s="11">
        <f t="shared" si="1062"/>
        <v>1.5699739521667144E-2</v>
      </c>
      <c r="DN215" s="11">
        <f t="shared" si="1062"/>
        <v>1.8511178980253229E-2</v>
      </c>
      <c r="DO215" s="11">
        <f t="shared" si="1062"/>
        <v>1.2887128894178979E-2</v>
      </c>
      <c r="DP215" s="11">
        <f t="shared" si="1062"/>
        <v>1.2045197740113034E-2</v>
      </c>
      <c r="DQ215" s="11">
        <f t="shared" si="1062"/>
        <v>1.0662528191501153E-2</v>
      </c>
      <c r="DR215" s="11">
        <f t="shared" si="1062"/>
        <v>1.2516432650987008E-2</v>
      </c>
      <c r="DS215" s="11">
        <f t="shared" si="1062"/>
        <v>1.3158181857856777E-2</v>
      </c>
      <c r="DT215" s="11">
        <f t="shared" si="1062"/>
        <v>1.0079689855696738E-2</v>
      </c>
      <c r="DU215" s="11">
        <f t="shared" si="1062"/>
        <v>9.0089129600410267E-3</v>
      </c>
      <c r="DV215" s="11">
        <f t="shared" si="1062"/>
        <v>1.1274183493412027E-2</v>
      </c>
      <c r="DW215" s="11">
        <f t="shared" si="1062"/>
        <v>6.8750783633551027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063"/>
        <v>6.2173383182202446E-3</v>
      </c>
      <c r="DZ215" s="11">
        <f t="shared" si="1063"/>
        <v>7.9032721599541222E-3</v>
      </c>
      <c r="EA215" s="11">
        <f t="shared" si="1063"/>
        <v>6.9451516324161577E-3</v>
      </c>
      <c r="EB215" s="11">
        <f t="shared" si="1063"/>
        <v>9.0311488673138207E-3</v>
      </c>
      <c r="EC215" s="11">
        <f t="shared" si="1063"/>
        <v>6.9658123941347405E-3</v>
      </c>
      <c r="ED215" s="11">
        <f t="shared" si="1063"/>
        <v>3.3543018672612668E-3</v>
      </c>
      <c r="EE215" s="11">
        <f t="shared" si="1063"/>
        <v>3.5514111403203152E-3</v>
      </c>
      <c r="EF215" s="11">
        <f t="shared" si="1063"/>
        <v>4.2406808813499897E-3</v>
      </c>
      <c r="EG215" s="11">
        <f t="shared" si="1063"/>
        <v>4.6361918261279556E-3</v>
      </c>
      <c r="EH215" s="11">
        <f t="shared" si="1063"/>
        <v>4.8401477518786873E-3</v>
      </c>
      <c r="EI215" s="11">
        <f t="shared" si="1063"/>
        <v>5.6066382596995368E-3</v>
      </c>
      <c r="EJ215" s="11">
        <f t="shared" si="1063"/>
        <v>2.9476787030213725E-3</v>
      </c>
      <c r="EK215" s="11">
        <f t="shared" si="1063"/>
        <v>1.8368846436442876E-3</v>
      </c>
      <c r="EL215" s="11">
        <f t="shared" si="1063"/>
        <v>2.5379730955552571E-3</v>
      </c>
      <c r="EM215" s="11">
        <f t="shared" si="1063"/>
        <v>2.570050727218387E-3</v>
      </c>
      <c r="EN215" s="11">
        <f t="shared" si="1063"/>
        <v>4.9061023848842034E-3</v>
      </c>
      <c r="EO215" s="11">
        <f t="shared" si="1063"/>
        <v>3.7452110025126828E-3</v>
      </c>
      <c r="EP215" s="11">
        <f t="shared" si="1063"/>
        <v>3.1982029145527502E-3</v>
      </c>
      <c r="EQ215" s="11">
        <f t="shared" si="1063"/>
        <v>1.9735281559847273E-3</v>
      </c>
      <c r="ER215" s="11">
        <f t="shared" si="1063"/>
        <v>8.2384023181170107E-4</v>
      </c>
      <c r="ES215" s="11">
        <f t="shared" si="1063"/>
        <v>1.8450184501845879E-3</v>
      </c>
      <c r="ET215" s="11">
        <f t="shared" si="1063"/>
        <v>2.5121594182366813E-3</v>
      </c>
      <c r="EU215" s="11">
        <f t="shared" si="1063"/>
        <v>2.5529669998398674E-3</v>
      </c>
      <c r="EV215" s="11">
        <f t="shared" si="1063"/>
        <v>2.1424141624852844E-3</v>
      </c>
      <c r="EW215" s="11">
        <f t="shared" si="1063"/>
        <v>2.6816690107829277E-3</v>
      </c>
      <c r="EX215" s="11">
        <f t="shared" si="1063"/>
        <v>1.1689234682425997E-3</v>
      </c>
      <c r="EY215" s="11">
        <f t="shared" si="1063"/>
        <v>1.3917299483472423E-3</v>
      </c>
      <c r="EZ215" s="11">
        <f t="shared" si="1063"/>
        <v>2.1359947766066423E-3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.5</v>
      </c>
      <c r="BB216" s="11">
        <f t="shared" si="1065"/>
        <v>7</v>
      </c>
      <c r="BC216" s="11">
        <f t="shared" si="1065"/>
        <v>0.5</v>
      </c>
      <c r="BD216" s="11">
        <f t="shared" si="1065"/>
        <v>0.25</v>
      </c>
      <c r="BE216" s="11">
        <f t="shared" si="1065"/>
        <v>0.68888888888888888</v>
      </c>
      <c r="BF216" s="11">
        <f t="shared" si="1065"/>
        <v>0.18421052631578938</v>
      </c>
      <c r="BG216" s="11">
        <f t="shared" si="1065"/>
        <v>0.76666666666666661</v>
      </c>
      <c r="BH216" s="11">
        <f t="shared" si="1065"/>
        <v>0.97484276729559749</v>
      </c>
      <c r="BI216" s="11">
        <f t="shared" si="1065"/>
        <v>0.5</v>
      </c>
      <c r="BJ216" s="11">
        <f t="shared" si="1065"/>
        <v>0.3269639065817409</v>
      </c>
      <c r="BK216" s="11">
        <f t="shared" si="1065"/>
        <v>0.8096000000000001</v>
      </c>
      <c r="BL216" s="11">
        <f t="shared" si="1065"/>
        <v>0.28558797524314761</v>
      </c>
      <c r="BM216" s="11">
        <f t="shared" si="1065"/>
        <v>0.33562585969738645</v>
      </c>
      <c r="BN216" s="11">
        <f t="shared" si="1065"/>
        <v>0.27085478887744596</v>
      </c>
      <c r="BO216" s="11">
        <f t="shared" si="1065"/>
        <v>0.22852512155591564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066"/>
        <v>0.27079002079002068</v>
      </c>
      <c r="BR216" s="11">
        <f t="shared" si="1066"/>
        <v>0.17648261758691208</v>
      </c>
      <c r="BS216" s="11">
        <f t="shared" si="1066"/>
        <v>0.18251347123240058</v>
      </c>
      <c r="BT216" s="11">
        <f t="shared" si="1066"/>
        <v>0.1687490812876673</v>
      </c>
      <c r="BU216" s="11">
        <f t="shared" si="1066"/>
        <v>0.22211042636146394</v>
      </c>
      <c r="BV216" s="11">
        <f t="shared" si="1066"/>
        <v>0.15570649377379842</v>
      </c>
      <c r="BW216" s="11">
        <f t="shared" si="1066"/>
        <v>0.17729296527159399</v>
      </c>
      <c r="BX216" s="11">
        <f t="shared" si="1066"/>
        <v>0.1145147870811587</v>
      </c>
      <c r="BY216" s="11">
        <f t="shared" si="1066"/>
        <v>0.10403800475059377</v>
      </c>
      <c r="BZ216" s="11">
        <f t="shared" si="1066"/>
        <v>9.5402016228178121E-2</v>
      </c>
      <c r="CA216" s="11">
        <f t="shared" si="1066"/>
        <v>0.10235690235690242</v>
      </c>
      <c r="CB216" s="11">
        <f t="shared" si="1066"/>
        <v>7.2897576868254932E-2</v>
      </c>
      <c r="CC216" s="11">
        <f t="shared" si="1066"/>
        <v>5.7933194154488499E-2</v>
      </c>
      <c r="CD216" s="11">
        <f t="shared" si="1066"/>
        <v>4.4041799345203358E-2</v>
      </c>
      <c r="CE216" s="11">
        <f t="shared" si="1066"/>
        <v>5.2450706645474465E-2</v>
      </c>
      <c r="CF216" s="11">
        <f t="shared" si="1066"/>
        <v>2.787755102040812E-2</v>
      </c>
      <c r="CG216" s="11">
        <f t="shared" si="1066"/>
        <v>5.7141722590636546E-2</v>
      </c>
      <c r="CH216" s="11">
        <f t="shared" si="1066"/>
        <v>5.3339343400195416E-2</v>
      </c>
      <c r="CI216" s="11">
        <f t="shared" si="1066"/>
        <v>3.9298195563797211E-2</v>
      </c>
      <c r="CJ216" s="11">
        <f t="shared" si="1066"/>
        <v>2.8204776283283106E-2</v>
      </c>
      <c r="CK216" s="11">
        <f t="shared" si="1066"/>
        <v>4.2014282853901186E-2</v>
      </c>
      <c r="CL216" s="11">
        <f t="shared" si="1066"/>
        <v>2.5812650120096148E-2</v>
      </c>
      <c r="CM216" s="11">
        <f t="shared" si="1066"/>
        <v>2.0511379601011459E-2</v>
      </c>
      <c r="CN216" s="11">
        <f t="shared" si="1066"/>
        <v>1.9456681350954463E-2</v>
      </c>
      <c r="CO216" s="11">
        <f t="shared" si="1066"/>
        <v>2.1726083303325039E-2</v>
      </c>
      <c r="CP216" s="11">
        <f t="shared" si="1066"/>
        <v>3.9826127819548862E-2</v>
      </c>
      <c r="CQ216" s="11">
        <f t="shared" si="976"/>
        <v>4.0701615636651312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067"/>
        <v>1.1974954343856092E-2</v>
      </c>
      <c r="CT216" s="11">
        <f t="shared" si="1067"/>
        <v>1.936115909149505E-2</v>
      </c>
      <c r="CU216" s="11">
        <f t="shared" si="1067"/>
        <v>1.2493677288821337E-2</v>
      </c>
      <c r="CV216" s="11">
        <f t="shared" si="1067"/>
        <v>2.8275965429384931E-2</v>
      </c>
      <c r="CW216" s="11">
        <f t="shared" si="1067"/>
        <v>2.946606422776088E-2</v>
      </c>
      <c r="CX216" s="11">
        <f t="shared" si="1067"/>
        <v>2.5932655324571119E-2</v>
      </c>
      <c r="CY216" s="11">
        <f t="shared" si="1067"/>
        <v>2.4058144348866106E-2</v>
      </c>
      <c r="CZ216" s="11">
        <f t="shared" si="1067"/>
        <v>2.0213817267091816E-2</v>
      </c>
      <c r="DA216" s="11">
        <f t="shared" si="1067"/>
        <v>1.3715216625572291E-2</v>
      </c>
      <c r="DB216" s="11">
        <f t="shared" si="1067"/>
        <v>6.5367993571785465E-3</v>
      </c>
      <c r="DC216" s="11">
        <f t="shared" si="1067"/>
        <v>1.2211961681194428E-2</v>
      </c>
      <c r="DD216" s="11">
        <f t="shared" si="1067"/>
        <v>1.756405337425937E-2</v>
      </c>
      <c r="DE216" s="11">
        <f t="shared" si="1067"/>
        <v>1.4118731408940377E-2</v>
      </c>
      <c r="DF216" s="11">
        <f t="shared" si="1067"/>
        <v>1.5657275055771303E-2</v>
      </c>
      <c r="DG216" s="11">
        <f t="shared" si="1067"/>
        <v>1.0290827740492281E-2</v>
      </c>
      <c r="DH216" s="11">
        <f t="shared" si="1067"/>
        <v>8.2534825670343981E-3</v>
      </c>
      <c r="DI216" s="11">
        <f t="shared" si="1067"/>
        <v>1.0881284191191165E-2</v>
      </c>
      <c r="DJ216" s="11">
        <f t="shared" si="1067"/>
        <v>1.2482471213288271E-2</v>
      </c>
      <c r="DK216" s="11">
        <f t="shared" si="1067"/>
        <v>1.0846029299884874E-2</v>
      </c>
      <c r="DL216" s="11">
        <f t="shared" si="1067"/>
        <v>2.6013624346282294E-2</v>
      </c>
      <c r="DM216" s="11">
        <f t="shared" si="1067"/>
        <v>1.2093968062896199E-2</v>
      </c>
      <c r="DN216" s="11">
        <f t="shared" si="1067"/>
        <v>9.3848727002416865E-3</v>
      </c>
      <c r="DO216" s="11">
        <f t="shared" si="1067"/>
        <v>1.1930405965203006E-2</v>
      </c>
      <c r="DP216" s="11">
        <f t="shared" si="1067"/>
        <v>1.6229099576078543E-2</v>
      </c>
      <c r="DQ216" s="11">
        <f t="shared" si="1067"/>
        <v>1.0921135081908506E-2</v>
      </c>
      <c r="DR216" s="11">
        <f t="shared" si="1067"/>
        <v>1.5177543611086586E-2</v>
      </c>
      <c r="DS216" s="11">
        <f t="shared" si="1067"/>
        <v>1.1618575764976713E-2</v>
      </c>
      <c r="DT216" s="11">
        <f t="shared" si="1067"/>
        <v>9.5709457129060649E-3</v>
      </c>
      <c r="DU216" s="11">
        <f t="shared" si="1067"/>
        <v>8.5919751293921376E-3</v>
      </c>
      <c r="DV216" s="11">
        <f t="shared" si="1067"/>
        <v>5.910645937065917E-3</v>
      </c>
      <c r="DW216" s="11">
        <f t="shared" si="1067"/>
        <v>3.8050340937789695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068"/>
        <v>1.0304465268282881E-2</v>
      </c>
      <c r="DZ216" s="11">
        <f t="shared" si="1068"/>
        <v>8.6480063374703153E-3</v>
      </c>
      <c r="EA216" s="11">
        <f t="shared" si="1068"/>
        <v>1.1731788729628878E-2</v>
      </c>
      <c r="EB216" s="11">
        <f t="shared" si="1068"/>
        <v>6.3396568175568824E-3</v>
      </c>
      <c r="EC216" s="11">
        <f t="shared" si="1068"/>
        <v>7.8103656086780937E-3</v>
      </c>
      <c r="ED216" s="11">
        <f t="shared" si="1068"/>
        <v>3.4603179665448902E-3</v>
      </c>
      <c r="EE216" s="11">
        <f t="shared" si="1068"/>
        <v>4.9580472921433305E-3</v>
      </c>
      <c r="EF216" s="11">
        <f t="shared" si="1068"/>
        <v>6.5939278937381385E-3</v>
      </c>
      <c r="EG216" s="11">
        <f t="shared" si="1068"/>
        <v>5.058359646229027E-3</v>
      </c>
      <c r="EH216" s="11">
        <f t="shared" si="1068"/>
        <v>1.3160568311477272E-2</v>
      </c>
      <c r="EI216" s="11">
        <f t="shared" si="1068"/>
        <v>1.4347202295552641E-3</v>
      </c>
      <c r="EJ216" s="11">
        <f t="shared" si="1068"/>
        <v>8.4727485596336471E-4</v>
      </c>
      <c r="EK216" s="11">
        <f t="shared" si="1068"/>
        <v>2.0779140821007847E-3</v>
      </c>
      <c r="EL216" s="11">
        <f t="shared" si="1068"/>
        <v>9.6768247726708445E-4</v>
      </c>
      <c r="EM216" s="11">
        <f t="shared" si="1068"/>
        <v>2.3017785075274411E-4</v>
      </c>
      <c r="EN216" s="11">
        <f t="shared" si="1068"/>
        <v>4.0962228836181058E-3</v>
      </c>
      <c r="EO216" s="11">
        <f t="shared" si="1068"/>
        <v>3.4072331128054412E-3</v>
      </c>
      <c r="EP216" s="11">
        <f t="shared" si="1068"/>
        <v>2.4972591058594062E-3</v>
      </c>
      <c r="EQ216" s="11">
        <f t="shared" si="1068"/>
        <v>3.3112582781456013E-3</v>
      </c>
      <c r="ER216" s="11">
        <f t="shared" si="1068"/>
        <v>4.6931298634445007E-4</v>
      </c>
      <c r="ES216" s="11">
        <f t="shared" si="1068"/>
        <v>2.7842929560415453E-3</v>
      </c>
      <c r="ET216" s="11">
        <f t="shared" si="1068"/>
        <v>3.4405227180129838E-3</v>
      </c>
      <c r="EU216" s="11">
        <f t="shared" si="1068"/>
        <v>4.5265199933832712E-3</v>
      </c>
      <c r="EV216" s="11">
        <f t="shared" si="1068"/>
        <v>4.4761819216143639E-3</v>
      </c>
      <c r="EW216" s="11">
        <f t="shared" si="1068"/>
        <v>6.676900606584546E-3</v>
      </c>
      <c r="EX216" s="11">
        <f t="shared" si="1068"/>
        <v>2.4576208453623849E-3</v>
      </c>
      <c r="EY216" s="11">
        <f t="shared" si="1068"/>
        <v>3.6330876814698598E-3</v>
      </c>
      <c r="EZ216" s="11">
        <f t="shared" si="1068"/>
        <v>3.5316450108155983E-3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>
        <f t="shared" si="1072"/>
        <v>4.4932346183303551E-2</v>
      </c>
      <c r="DQ217" s="11">
        <f t="shared" si="1072"/>
        <v>4.0129489372098703E-2</v>
      </c>
      <c r="DR217" s="11">
        <f t="shared" si="1072"/>
        <v>3.7641670092195767E-2</v>
      </c>
      <c r="DS217" s="11">
        <f t="shared" si="1072"/>
        <v>2.9994340690435717E-2</v>
      </c>
      <c r="DT217" s="11">
        <f t="shared" si="1072"/>
        <v>4.4230769230769296E-2</v>
      </c>
      <c r="DU217" s="11">
        <f t="shared" si="1072"/>
        <v>4.4198895027624419E-2</v>
      </c>
      <c r="DV217" s="11">
        <f t="shared" si="1072"/>
        <v>3.668430335097006E-2</v>
      </c>
      <c r="DW217" s="11">
        <f t="shared" si="1072"/>
        <v>3.6066689350119141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073"/>
        <v>2.2950819672131084E-2</v>
      </c>
      <c r="DZ217" s="11">
        <f t="shared" si="1073"/>
        <v>2.1501068376068355E-2</v>
      </c>
      <c r="EA217" s="11">
        <f t="shared" si="1073"/>
        <v>2.5449949884516432E-2</v>
      </c>
      <c r="EB217" s="11">
        <f t="shared" si="1073"/>
        <v>2.8005609621350569E-2</v>
      </c>
      <c r="EC217" s="11">
        <f t="shared" si="1073"/>
        <v>2.7284001653575807E-2</v>
      </c>
      <c r="ED217" s="11">
        <f t="shared" si="1073"/>
        <v>1.4406438631790808E-2</v>
      </c>
      <c r="EE217" s="11">
        <f t="shared" si="1073"/>
        <v>1.1900983814661981E-2</v>
      </c>
      <c r="EF217" s="11">
        <f t="shared" si="1073"/>
        <v>1.4191626156499826E-2</v>
      </c>
      <c r="EG217" s="11">
        <f t="shared" si="1073"/>
        <v>1.5577889447236259E-2</v>
      </c>
      <c r="EH217" s="11">
        <f t="shared" si="1073"/>
        <v>2.6909755262056079E-2</v>
      </c>
      <c r="EI217" s="11">
        <f t="shared" si="1073"/>
        <v>1.931060044477384E-2</v>
      </c>
      <c r="EJ217" s="11">
        <f t="shared" si="1073"/>
        <v>1.3999490927602665E-2</v>
      </c>
      <c r="EK217" s="11">
        <f t="shared" si="1073"/>
        <v>1.2120777451050779E-2</v>
      </c>
      <c r="EL217" s="11">
        <f t="shared" si="1073"/>
        <v>1.0593820861678038E-2</v>
      </c>
      <c r="EM217" s="11">
        <f t="shared" si="1073"/>
        <v>1.2130561301405773E-2</v>
      </c>
      <c r="EN217" s="11">
        <f t="shared" si="1073"/>
        <v>1.5483736880390842E-2</v>
      </c>
      <c r="EO217" s="11">
        <f t="shared" si="1073"/>
        <v>1.6339200436621626E-2</v>
      </c>
      <c r="EP217" s="11">
        <f t="shared" si="1073"/>
        <v>1.2653129719751632E-2</v>
      </c>
      <c r="EQ217" s="11">
        <f t="shared" si="1073"/>
        <v>9.9098501922312288E-3</v>
      </c>
      <c r="ER217" s="11">
        <f t="shared" si="1073"/>
        <v>7.2856158314462682E-3</v>
      </c>
      <c r="ES217" s="11">
        <f t="shared" si="1073"/>
        <v>6.1577558400938148E-3</v>
      </c>
      <c r="ET217" s="11">
        <f t="shared" si="1073"/>
        <v>1.3405867495628554E-2</v>
      </c>
      <c r="EU217" s="11">
        <f t="shared" si="1073"/>
        <v>1.2110173824130932E-2</v>
      </c>
      <c r="EV217" s="11">
        <f t="shared" si="1073"/>
        <v>1.1239147592738696E-2</v>
      </c>
      <c r="EW217" s="11">
        <f t="shared" si="1073"/>
        <v>1.3611813555618024E-2</v>
      </c>
      <c r="EX217" s="11">
        <f t="shared" si="1073"/>
        <v>1.3952628823112656E-2</v>
      </c>
      <c r="EY217" s="11">
        <f t="shared" si="1073"/>
        <v>9.3256379100850051E-3</v>
      </c>
      <c r="EZ217" s="11">
        <f t="shared" si="1073"/>
        <v>7.2832335149126681E-3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>
        <f t="shared" si="1078"/>
        <v>2.8836132020845451E-2</v>
      </c>
      <c r="EL218" s="11">
        <f t="shared" si="1078"/>
        <v>1.9979738856370943E-2</v>
      </c>
      <c r="EM218" s="11">
        <f t="shared" si="1078"/>
        <v>1.986426088395965E-2</v>
      </c>
      <c r="EN218" s="11">
        <f t="shared" si="1078"/>
        <v>0</v>
      </c>
      <c r="EO218" s="11">
        <f t="shared" si="1078"/>
        <v>3.2895092787967428E-2</v>
      </c>
      <c r="EP218" s="11">
        <f t="shared" si="1078"/>
        <v>1.346184065790168E-2</v>
      </c>
      <c r="EQ218" s="11">
        <f t="shared" si="1078"/>
        <v>8.6830680173661801E-3</v>
      </c>
      <c r="ER218" s="11">
        <f t="shared" si="1078"/>
        <v>1.4500922320147547E-2</v>
      </c>
      <c r="ES218" s="11">
        <f t="shared" si="1078"/>
        <v>1.7829183292085382E-2</v>
      </c>
      <c r="ET218" s="11">
        <f t="shared" si="1078"/>
        <v>2.4265581579992146E-2</v>
      </c>
      <c r="EU218" s="11">
        <f t="shared" si="1078"/>
        <v>0</v>
      </c>
      <c r="EV218" s="11">
        <f t="shared" si="1078"/>
        <v>0</v>
      </c>
      <c r="EW218" s="11">
        <f t="shared" si="1078"/>
        <v>0</v>
      </c>
      <c r="EX218" s="11">
        <f t="shared" si="1078"/>
        <v>0</v>
      </c>
      <c r="EY218" s="11">
        <f t="shared" si="1078"/>
        <v>8.177898357637714E-2</v>
      </c>
      <c r="EZ218" s="11">
        <f t="shared" si="1078"/>
        <v>2.548255631689722E-2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0</v>
      </c>
      <c r="BB219" s="11">
        <f t="shared" si="1080"/>
        <v>3</v>
      </c>
      <c r="BC219" s="11">
        <f t="shared" si="1080"/>
        <v>0</v>
      </c>
      <c r="BD219" s="11">
        <f t="shared" si="1080"/>
        <v>0.25</v>
      </c>
      <c r="BE219" s="11">
        <f t="shared" si="1080"/>
        <v>0.60000000000000009</v>
      </c>
      <c r="BF219" s="11">
        <f t="shared" si="1080"/>
        <v>0.75</v>
      </c>
      <c r="BG219" s="11">
        <f t="shared" si="1080"/>
        <v>0.5</v>
      </c>
      <c r="BH219" s="11">
        <f t="shared" si="1080"/>
        <v>1</v>
      </c>
      <c r="BI219" s="11">
        <f t="shared" si="1080"/>
        <v>0.88095238095238093</v>
      </c>
      <c r="BJ219" s="11">
        <f t="shared" si="1080"/>
        <v>0.12658227848101267</v>
      </c>
      <c r="BK219" s="11">
        <f t="shared" si="1080"/>
        <v>0.3707865168539326</v>
      </c>
      <c r="BL219" s="11">
        <f t="shared" si="1080"/>
        <v>0.84426229508196715</v>
      </c>
      <c r="BM219" s="11">
        <f t="shared" si="1080"/>
        <v>0.29333333333333322</v>
      </c>
      <c r="BN219" s="11">
        <f t="shared" si="1080"/>
        <v>0.3127147766323024</v>
      </c>
      <c r="BO219" s="11">
        <f t="shared" si="1080"/>
        <v>0.51047120418848158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081"/>
        <v>0.16129032258064524</v>
      </c>
      <c r="BR219" s="11">
        <f t="shared" si="1081"/>
        <v>8.1018518518518601E-2</v>
      </c>
      <c r="BS219" s="11">
        <f t="shared" si="1081"/>
        <v>0.38008565310492504</v>
      </c>
      <c r="BT219" s="11">
        <f t="shared" si="1081"/>
        <v>0.20248254460822346</v>
      </c>
      <c r="BU219" s="11">
        <f t="shared" si="1081"/>
        <v>0.163225806451613</v>
      </c>
      <c r="BV219" s="11">
        <f t="shared" si="1081"/>
        <v>0.11092623405435376</v>
      </c>
      <c r="BW219" s="11">
        <f t="shared" si="1081"/>
        <v>6.040938592111833E-2</v>
      </c>
      <c r="BX219" s="11">
        <f t="shared" si="1081"/>
        <v>0.16384180790960445</v>
      </c>
      <c r="BY219" s="11">
        <f t="shared" si="1081"/>
        <v>3.8834951456310662E-2</v>
      </c>
      <c r="BZ219" s="11">
        <f t="shared" si="1081"/>
        <v>0.17990654205607481</v>
      </c>
      <c r="CA219" s="11">
        <f t="shared" si="1081"/>
        <v>9.8019801980198107E-2</v>
      </c>
      <c r="CB219" s="11">
        <f t="shared" si="1081"/>
        <v>5.5305079651337463E-2</v>
      </c>
      <c r="CC219" s="11">
        <f t="shared" si="1081"/>
        <v>6.9211050982626032E-2</v>
      </c>
      <c r="CD219" s="11">
        <f t="shared" si="1081"/>
        <v>0.10522109749600417</v>
      </c>
      <c r="CE219" s="11">
        <f t="shared" si="1081"/>
        <v>5.9291395516992029E-2</v>
      </c>
      <c r="CF219" s="11">
        <f t="shared" si="1081"/>
        <v>3.1626848691695075E-2</v>
      </c>
      <c r="CG219" s="11">
        <f t="shared" si="1081"/>
        <v>3.9700044111160127E-2</v>
      </c>
      <c r="CH219" s="11">
        <f t="shared" si="1081"/>
        <v>3.5214255409418804E-2</v>
      </c>
      <c r="CI219" s="11">
        <f t="shared" si="1081"/>
        <v>2.561475409836067E-2</v>
      </c>
      <c r="CJ219" s="11">
        <f t="shared" si="1081"/>
        <v>6.0539460539460466E-2</v>
      </c>
      <c r="CK219" s="11">
        <f t="shared" si="1081"/>
        <v>3.9939713639788987E-2</v>
      </c>
      <c r="CL219" s="11">
        <f t="shared" si="1081"/>
        <v>3.496376811594204E-2</v>
      </c>
      <c r="CM219" s="11">
        <f t="shared" si="1081"/>
        <v>2.9406616488709902E-2</v>
      </c>
      <c r="CN219" s="11">
        <f t="shared" si="1081"/>
        <v>2.7546335657201215E-2</v>
      </c>
      <c r="CO219" s="11">
        <f t="shared" si="1081"/>
        <v>3.2930663577693142E-2</v>
      </c>
      <c r="CP219" s="11">
        <f t="shared" si="1081"/>
        <v>3.0599166933675148E-2</v>
      </c>
      <c r="CQ219" s="11">
        <f t="shared" si="976"/>
        <v>4.1504741178299387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082"/>
        <v>2.376494310816657E-2</v>
      </c>
      <c r="CT219" s="11">
        <f t="shared" si="1082"/>
        <v>2.3494653911086072E-2</v>
      </c>
      <c r="CU219" s="11">
        <f t="shared" si="1082"/>
        <v>2.3230240549828141E-2</v>
      </c>
      <c r="CV219" s="11">
        <f t="shared" si="1082"/>
        <v>1.9747447608812418E-2</v>
      </c>
      <c r="CW219" s="11">
        <f t="shared" si="1082"/>
        <v>2.2394941377947619E-2</v>
      </c>
      <c r="CX219" s="11">
        <f t="shared" si="1082"/>
        <v>2.5125628140703515E-2</v>
      </c>
      <c r="CY219" s="11">
        <f t="shared" si="1082"/>
        <v>2.9411764705882248E-2</v>
      </c>
      <c r="CZ219" s="11">
        <f t="shared" si="1082"/>
        <v>3.1623931623931734E-2</v>
      </c>
      <c r="DA219" s="11">
        <f t="shared" si="1082"/>
        <v>3.1127944135400654E-2</v>
      </c>
      <c r="DB219" s="11">
        <f t="shared" si="1082"/>
        <v>3.2828282828282873E-2</v>
      </c>
      <c r="DC219" s="11">
        <f t="shared" si="1082"/>
        <v>2.189375416759276E-2</v>
      </c>
      <c r="DD219" s="11">
        <f t="shared" si="1082"/>
        <v>2.7406199021207112E-2</v>
      </c>
      <c r="DE219" s="11">
        <f t="shared" si="1082"/>
        <v>2.4981475600719838E-2</v>
      </c>
      <c r="DF219" s="11">
        <f t="shared" si="1082"/>
        <v>1.5077971702984527E-2</v>
      </c>
      <c r="DG219" s="11">
        <f t="shared" si="1082"/>
        <v>1.6176620205514247E-2</v>
      </c>
      <c r="DH219" s="11">
        <f t="shared" si="1082"/>
        <v>1.1714056868241896E-2</v>
      </c>
      <c r="DI219" s="11">
        <f t="shared" si="1082"/>
        <v>1.0588817417120255E-2</v>
      </c>
      <c r="DJ219" s="11">
        <f t="shared" si="1082"/>
        <v>1.1457109283196321E-2</v>
      </c>
      <c r="DK219" s="11">
        <f t="shared" si="1082"/>
        <v>1.8394810727079047E-2</v>
      </c>
      <c r="DL219" s="11">
        <f t="shared" si="1082"/>
        <v>1.5590835630763467E-2</v>
      </c>
      <c r="DM219" s="11">
        <f t="shared" si="1082"/>
        <v>1.7691659646166702E-2</v>
      </c>
      <c r="DN219" s="11">
        <f t="shared" si="1082"/>
        <v>1.6188373804267853E-2</v>
      </c>
      <c r="DO219" s="11">
        <f t="shared" si="1082"/>
        <v>1.1133236784938383E-2</v>
      </c>
      <c r="DP219" s="11">
        <f t="shared" si="1082"/>
        <v>1.324859009936441E-2</v>
      </c>
      <c r="DQ219" s="11">
        <f t="shared" si="1082"/>
        <v>1.1661807580174877E-2</v>
      </c>
      <c r="DR219" s="11">
        <f t="shared" si="1082"/>
        <v>1.5369836695485084E-2</v>
      </c>
      <c r="DS219" s="11">
        <f t="shared" si="1082"/>
        <v>1.2642986152920033E-2</v>
      </c>
      <c r="DT219" s="11">
        <f t="shared" si="1082"/>
        <v>1.7920842534397741E-2</v>
      </c>
      <c r="DU219" s="11">
        <f t="shared" si="1082"/>
        <v>1.3266583229036399E-2</v>
      </c>
      <c r="DV219" s="11">
        <f t="shared" si="1082"/>
        <v>2.0503952569169925E-2</v>
      </c>
      <c r="DW219" s="11">
        <f t="shared" si="1082"/>
        <v>1.25070604373436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083"/>
        <v>1.1871069182390004E-2</v>
      </c>
      <c r="DZ219" s="11">
        <f t="shared" si="1083"/>
        <v>1.6393442622950838E-2</v>
      </c>
      <c r="EA219" s="11">
        <f t="shared" si="1083"/>
        <v>1.1466136676349103E-2</v>
      </c>
      <c r="EB219" s="11">
        <f t="shared" si="1083"/>
        <v>1.2545344619105281E-2</v>
      </c>
      <c r="EC219" s="11">
        <f t="shared" si="1083"/>
        <v>1.2912374981340458E-2</v>
      </c>
      <c r="ED219" s="11">
        <f t="shared" si="1083"/>
        <v>1.5695232481025778E-2</v>
      </c>
      <c r="EE219" s="11">
        <f t="shared" si="1083"/>
        <v>1.9442832269297661E-2</v>
      </c>
      <c r="EF219" s="11">
        <f t="shared" si="1083"/>
        <v>1.7292912040990593E-2</v>
      </c>
      <c r="EG219" s="11">
        <f t="shared" si="1083"/>
        <v>2.0146904512067243E-2</v>
      </c>
      <c r="EH219" s="11">
        <f t="shared" si="1083"/>
        <v>1.1451690324350228E-2</v>
      </c>
      <c r="EI219" s="11">
        <f t="shared" si="1083"/>
        <v>1.9593220338983031E-2</v>
      </c>
      <c r="EJ219" s="11">
        <f t="shared" si="1083"/>
        <v>5.9844404548174968E-3</v>
      </c>
      <c r="EK219" s="11">
        <f t="shared" si="1083"/>
        <v>1.4673805274638019E-2</v>
      </c>
      <c r="EL219" s="11">
        <f t="shared" si="1083"/>
        <v>1.3745032896879783E-2</v>
      </c>
      <c r="EM219" s="11">
        <f t="shared" si="1083"/>
        <v>1.2080709420382973E-2</v>
      </c>
      <c r="EN219" s="11">
        <f t="shared" si="1083"/>
        <v>1.2190476190476085E-2</v>
      </c>
      <c r="EO219" s="11">
        <f t="shared" si="1083"/>
        <v>3.450006272738726E-3</v>
      </c>
      <c r="EP219" s="11">
        <f t="shared" si="1083"/>
        <v>1.469025442270433E-2</v>
      </c>
      <c r="EQ219" s="11">
        <f t="shared" si="1083"/>
        <v>1.8482010842779673E-3</v>
      </c>
      <c r="ER219" s="11">
        <f t="shared" si="1083"/>
        <v>2.1461074898536436E-2</v>
      </c>
      <c r="ES219" s="11">
        <f t="shared" si="1083"/>
        <v>1.4809463608452145E-2</v>
      </c>
      <c r="ET219" s="11">
        <f t="shared" si="1083"/>
        <v>1.257637776591336E-2</v>
      </c>
      <c r="EU219" s="11">
        <f t="shared" si="1083"/>
        <v>1.7692893549710043E-2</v>
      </c>
      <c r="EV219" s="11">
        <f t="shared" si="1083"/>
        <v>1.7039894076334106E-2</v>
      </c>
      <c r="EW219" s="11">
        <f t="shared" si="1083"/>
        <v>2.2018452482028605E-2</v>
      </c>
      <c r="EX219" s="11">
        <f t="shared" si="1083"/>
        <v>2.2319450598139223E-2</v>
      </c>
      <c r="EY219" s="11">
        <f t="shared" si="1083"/>
        <v>7.2051573758058485E-3</v>
      </c>
      <c r="EZ219" s="11">
        <f t="shared" si="1083"/>
        <v>2.2213855421686857E-2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>
        <f t="shared" si="1088"/>
        <v>5.5045871559633586E-3</v>
      </c>
      <c r="EL220" s="11">
        <f t="shared" si="1088"/>
        <v>1.0948905109489093E-2</v>
      </c>
      <c r="EM220" s="11">
        <f t="shared" si="1088"/>
        <v>1.2635379061371799E-2</v>
      </c>
      <c r="EN220" s="11">
        <f t="shared" si="1088"/>
        <v>3.5650623885918886E-3</v>
      </c>
      <c r="EO220" s="11">
        <f t="shared" si="1088"/>
        <v>1.7761989342806483E-2</v>
      </c>
      <c r="EP220" s="11">
        <f t="shared" si="1088"/>
        <v>2.6178010471204161E-2</v>
      </c>
      <c r="EQ220" s="11">
        <f t="shared" si="1088"/>
        <v>2.2108843537415046E-2</v>
      </c>
      <c r="ER220" s="11">
        <f t="shared" si="1088"/>
        <v>1.3311148086522451E-2</v>
      </c>
      <c r="ES220" s="11">
        <f t="shared" si="1088"/>
        <v>8.2101806239738284E-3</v>
      </c>
      <c r="ET220" s="11">
        <f t="shared" si="1088"/>
        <v>2.6058631921824116E-2</v>
      </c>
      <c r="EU220" s="11">
        <f t="shared" si="1088"/>
        <v>3.9682539682539764E-2</v>
      </c>
      <c r="EV220" s="11">
        <f t="shared" si="1088"/>
        <v>1.6793893129771087E-2</v>
      </c>
      <c r="EW220" s="11">
        <f t="shared" si="1088"/>
        <v>4.8048048048048075E-2</v>
      </c>
      <c r="EX220" s="11">
        <f t="shared" si="1088"/>
        <v>2.7220630372492893E-2</v>
      </c>
      <c r="EY220" s="11">
        <f t="shared" si="1088"/>
        <v>2.3709902370990132E-2</v>
      </c>
      <c r="EZ220" s="11">
        <f t="shared" si="1088"/>
        <v>1.2261580381471404E-2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>
        <f t="shared" si="1092"/>
        <v>4.4020831286233575E-2</v>
      </c>
      <c r="DQ221" s="11">
        <f t="shared" si="1092"/>
        <v>2.1552941176470553E-2</v>
      </c>
      <c r="DR221" s="11">
        <f t="shared" si="1092"/>
        <v>2.4691358024691468E-2</v>
      </c>
      <c r="DS221" s="11">
        <f t="shared" si="1092"/>
        <v>2.7423125337169507E-2</v>
      </c>
      <c r="DT221" s="11">
        <f t="shared" si="1092"/>
        <v>2.0565327732563254E-2</v>
      </c>
      <c r="DU221" s="11">
        <f t="shared" si="1092"/>
        <v>2.5810324129651896E-2</v>
      </c>
      <c r="DV221" s="11">
        <f t="shared" si="1092"/>
        <v>1.4294073392961737E-2</v>
      </c>
      <c r="DW221" s="11">
        <f t="shared" si="1092"/>
        <v>1.8790176363935984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093"/>
        <v>2.892463745146201E-2</v>
      </c>
      <c r="DZ221" s="11">
        <f t="shared" si="1093"/>
        <v>2.0409735058533496E-2</v>
      </c>
      <c r="EA221" s="11">
        <f t="shared" si="1093"/>
        <v>3.0115480413616114E-2</v>
      </c>
      <c r="EB221" s="11">
        <f t="shared" si="1093"/>
        <v>1.8830597889800682E-2</v>
      </c>
      <c r="EC221" s="11">
        <f t="shared" si="1093"/>
        <v>1.4095649047105363E-2</v>
      </c>
      <c r="ED221" s="11">
        <f t="shared" si="1093"/>
        <v>1.7303737323594026E-2</v>
      </c>
      <c r="EE221" s="11">
        <f t="shared" si="1093"/>
        <v>1.8891599860578534E-2</v>
      </c>
      <c r="EF221" s="11">
        <f t="shared" si="1093"/>
        <v>1.8404488232074412E-2</v>
      </c>
      <c r="EG221" s="11">
        <f t="shared" si="1093"/>
        <v>1.7064158548874664E-2</v>
      </c>
      <c r="EH221" s="11">
        <f t="shared" si="1093"/>
        <v>1.7636567805006997E-2</v>
      </c>
      <c r="EI221" s="11">
        <f t="shared" si="1093"/>
        <v>1.0775022718421345E-2</v>
      </c>
      <c r="EJ221" s="11">
        <f t="shared" si="1093"/>
        <v>5.9080400719240256E-3</v>
      </c>
      <c r="EK221" s="11">
        <f t="shared" si="1093"/>
        <v>7.7885597548519314E-3</v>
      </c>
      <c r="EL221" s="11">
        <f t="shared" si="1093"/>
        <v>8.3618396047129284E-3</v>
      </c>
      <c r="EM221" s="11">
        <f t="shared" si="1093"/>
        <v>8.7950747581353461E-3</v>
      </c>
      <c r="EN221" s="11">
        <f t="shared" si="1093"/>
        <v>1.6004483746419274E-2</v>
      </c>
      <c r="EO221" s="11">
        <f t="shared" si="1093"/>
        <v>1.2687710695678867E-2</v>
      </c>
      <c r="EP221" s="11">
        <f t="shared" si="1093"/>
        <v>7.1419924948552538E-3</v>
      </c>
      <c r="EQ221" s="11">
        <f t="shared" si="1093"/>
        <v>5.4086538461537437E-3</v>
      </c>
      <c r="ER221" s="11">
        <f t="shared" si="1093"/>
        <v>7.2325164375373063E-3</v>
      </c>
      <c r="ES221" s="11">
        <f t="shared" si="1093"/>
        <v>1.1097264257314166E-2</v>
      </c>
      <c r="ET221" s="11">
        <f t="shared" si="1093"/>
        <v>1.1327620612747946E-2</v>
      </c>
      <c r="EU221" s="11">
        <f t="shared" si="1093"/>
        <v>1.0620393476873158E-2</v>
      </c>
      <c r="EV221" s="11">
        <f t="shared" si="1093"/>
        <v>9.9919604915585936E-3</v>
      </c>
      <c r="EW221" s="11">
        <f t="shared" si="1093"/>
        <v>6.7659768023653477E-3</v>
      </c>
      <c r="EX221" s="11">
        <f t="shared" si="1093"/>
        <v>5.9298582481503992E-3</v>
      </c>
      <c r="EY221" s="11">
        <f t="shared" si="1093"/>
        <v>8.4774309454300756E-3</v>
      </c>
      <c r="EZ221" s="11">
        <f t="shared" si="1093"/>
        <v>7.5711184100650808E-3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4.7169811320754818E-2</v>
      </c>
      <c r="DW222" s="11">
        <f t="shared" si="1097"/>
        <v>9.5165588123333755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098"/>
        <v>1.1542757850316443E-2</v>
      </c>
      <c r="DZ222" s="11">
        <f t="shared" si="1098"/>
        <v>1.2024539877300677E-2</v>
      </c>
      <c r="EA222" s="11">
        <f t="shared" si="1098"/>
        <v>1.5518913676042745E-2</v>
      </c>
      <c r="EB222" s="11">
        <f t="shared" si="1098"/>
        <v>1.6833810888252199E-2</v>
      </c>
      <c r="EC222" s="11">
        <f t="shared" si="1098"/>
        <v>1.3032758013385104E-2</v>
      </c>
      <c r="ED222" s="11">
        <f t="shared" si="1098"/>
        <v>8.576726935558554E-3</v>
      </c>
      <c r="EE222" s="11">
        <f t="shared" si="1098"/>
        <v>1.7926913353252028E-2</v>
      </c>
      <c r="EF222" s="11">
        <f t="shared" si="1098"/>
        <v>1.0498983969293274E-2</v>
      </c>
      <c r="EG222" s="11">
        <f t="shared" si="1098"/>
        <v>1.9886046251815337E-2</v>
      </c>
      <c r="EH222" s="11">
        <f t="shared" si="1098"/>
        <v>1.9717384160368168E-2</v>
      </c>
      <c r="EI222" s="11">
        <f t="shared" si="1098"/>
        <v>1.9550972177462711E-2</v>
      </c>
      <c r="EJ222" s="11">
        <f t="shared" si="1098"/>
        <v>1.8754609630176056E-2</v>
      </c>
      <c r="EK222" s="11">
        <f t="shared" si="1098"/>
        <v>1.5203226807322334E-2</v>
      </c>
      <c r="EL222" s="11">
        <f t="shared" si="1098"/>
        <v>2.3329258353708138E-2</v>
      </c>
      <c r="EM222" s="11">
        <f t="shared" si="1098"/>
        <v>1.722249875559978E-2</v>
      </c>
      <c r="EN222" s="11">
        <f t="shared" si="1098"/>
        <v>2.4955960070463856E-2</v>
      </c>
      <c r="EO222" s="11">
        <f t="shared" si="1098"/>
        <v>2.2056717272987747E-2</v>
      </c>
      <c r="EP222" s="11">
        <f t="shared" si="1098"/>
        <v>2.7372944693572432E-2</v>
      </c>
      <c r="EQ222" s="11">
        <f t="shared" si="1098"/>
        <v>1.8550513776484534E-2</v>
      </c>
      <c r="ER222" s="11">
        <f t="shared" si="1098"/>
        <v>1.0177662708686697E-2</v>
      </c>
      <c r="ES222" s="11">
        <f t="shared" si="1098"/>
        <v>3.2523199292973981E-2</v>
      </c>
      <c r="ET222" s="11">
        <f t="shared" si="1098"/>
        <v>1.463665154497984E-2</v>
      </c>
      <c r="EU222" s="11">
        <f t="shared" si="1098"/>
        <v>2.6573308587818367E-2</v>
      </c>
      <c r="EV222" s="11">
        <f t="shared" si="1098"/>
        <v>2.9172487468156705E-2</v>
      </c>
      <c r="EW222" s="11">
        <f t="shared" si="1098"/>
        <v>3.6090705844778137E-2</v>
      </c>
      <c r="EX222" s="11">
        <f t="shared" si="1098"/>
        <v>2.0345252774352618E-2</v>
      </c>
      <c r="EY222" s="11">
        <f t="shared" si="1098"/>
        <v>2.1752265861027187E-2</v>
      </c>
      <c r="EZ222" s="11">
        <f t="shared" si="1098"/>
        <v>0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>
        <f t="shared" si="1102"/>
        <v>1.5572858731924377E-2</v>
      </c>
      <c r="DQ223" s="11">
        <f t="shared" si="1102"/>
        <v>1.8893756845564047E-2</v>
      </c>
      <c r="DR223" s="11">
        <f t="shared" si="1102"/>
        <v>3.9505509271701156E-2</v>
      </c>
      <c r="DS223" s="11">
        <f t="shared" si="1102"/>
        <v>1.7321613236814803E-2</v>
      </c>
      <c r="DT223" s="11">
        <f t="shared" si="1102"/>
        <v>2.0076238881829633E-2</v>
      </c>
      <c r="DU223" s="11">
        <f t="shared" si="1102"/>
        <v>1.8684603886397699E-2</v>
      </c>
      <c r="DV223" s="11">
        <f t="shared" si="1102"/>
        <v>1.4673514306676516E-2</v>
      </c>
      <c r="DW223" s="11">
        <f t="shared" si="1102"/>
        <v>1.1569052783803269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103"/>
        <v>1.2999290947766529E-2</v>
      </c>
      <c r="DZ223" s="11">
        <f t="shared" si="1103"/>
        <v>2.4031731217918795E-2</v>
      </c>
      <c r="EA223" s="11">
        <f t="shared" si="1103"/>
        <v>2.3467760309865637E-2</v>
      </c>
      <c r="EB223" s="11">
        <f t="shared" si="1103"/>
        <v>0</v>
      </c>
      <c r="EC223" s="11">
        <f t="shared" si="1103"/>
        <v>3.5396260017809489E-2</v>
      </c>
      <c r="ED223" s="11">
        <f t="shared" si="1103"/>
        <v>7.3102558589550615E-3</v>
      </c>
      <c r="EE223" s="11">
        <f t="shared" si="1103"/>
        <v>1.3660618996798268E-2</v>
      </c>
      <c r="EF223" s="11">
        <f t="shared" si="1103"/>
        <v>9.6862497367866673E-3</v>
      </c>
      <c r="EG223" s="11">
        <f t="shared" si="1103"/>
        <v>1.6892596454640252E-2</v>
      </c>
      <c r="EH223" s="11">
        <f t="shared" si="1103"/>
        <v>1.5791632485643969E-2</v>
      </c>
      <c r="EI223" s="11">
        <f t="shared" si="1103"/>
        <v>1.3325257419745551E-2</v>
      </c>
      <c r="EJ223" s="11">
        <f t="shared" si="1103"/>
        <v>4.7818290496115523E-3</v>
      </c>
      <c r="EK223" s="11">
        <f t="shared" si="1103"/>
        <v>7.1386079714454986E-3</v>
      </c>
      <c r="EL223" s="11">
        <f t="shared" si="1103"/>
        <v>0</v>
      </c>
      <c r="EM223" s="11">
        <f t="shared" si="1103"/>
        <v>1.9492025989368056E-2</v>
      </c>
      <c r="EN223" s="11">
        <f t="shared" si="1103"/>
        <v>5.9868675164156393E-3</v>
      </c>
      <c r="EO223" s="11">
        <f t="shared" si="1103"/>
        <v>8.062967940103638E-3</v>
      </c>
      <c r="EP223" s="11">
        <f t="shared" si="1103"/>
        <v>9.141115977908898E-3</v>
      </c>
      <c r="EQ223" s="11">
        <f t="shared" si="1103"/>
        <v>3.5855821853179037E-3</v>
      </c>
      <c r="ER223" s="11">
        <f t="shared" si="1103"/>
        <v>5.0770966528770334E-3</v>
      </c>
      <c r="ES223" s="11">
        <f t="shared" si="1103"/>
        <v>3.5547240411599734E-3</v>
      </c>
      <c r="ET223" s="11">
        <f t="shared" si="1103"/>
        <v>1.3422818791946289E-2</v>
      </c>
      <c r="EU223" s="11">
        <f t="shared" si="1103"/>
        <v>2.5754231052244059E-3</v>
      </c>
      <c r="EV223" s="11">
        <f t="shared" si="1103"/>
        <v>6.6055045871560303E-3</v>
      </c>
      <c r="EW223" s="11">
        <f t="shared" si="1103"/>
        <v>5.8330295297119861E-3</v>
      </c>
      <c r="EX223" s="11">
        <f t="shared" si="1103"/>
        <v>4.7118521203335373E-3</v>
      </c>
      <c r="EY223" s="11">
        <f t="shared" si="1103"/>
        <v>2.525252525252597E-3</v>
      </c>
      <c r="EZ223" s="11">
        <f t="shared" si="1103"/>
        <v>2.338970852824751E-3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6.6213921901527861E-3</v>
      </c>
      <c r="DW224" s="11">
        <f t="shared" si="1107"/>
        <v>6.0848242666424746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108"/>
        <v>5.5468529313575932E-3</v>
      </c>
      <c r="DZ224" s="11">
        <f t="shared" si="1108"/>
        <v>3.5561968485839923E-3</v>
      </c>
      <c r="EA224" s="11">
        <f t="shared" si="1108"/>
        <v>1.05544422177688E-2</v>
      </c>
      <c r="EB224" s="11">
        <f t="shared" si="1108"/>
        <v>4.8097504469795105E-3</v>
      </c>
      <c r="EC224" s="11">
        <f t="shared" si="1108"/>
        <v>5.2440980401984305E-3</v>
      </c>
      <c r="ED224" s="11">
        <f t="shared" si="1108"/>
        <v>2.948050733896368E-3</v>
      </c>
      <c r="EE224" s="11">
        <f t="shared" si="1108"/>
        <v>3.896394436918138E-3</v>
      </c>
      <c r="EF224" s="11">
        <f t="shared" si="1108"/>
        <v>3.2374880064378608E-3</v>
      </c>
      <c r="EG224" s="11">
        <f t="shared" si="1108"/>
        <v>2.8506552804994367E-3</v>
      </c>
      <c r="EH224" s="11">
        <f t="shared" si="1108"/>
        <v>4.9590844767120057E-3</v>
      </c>
      <c r="EI224" s="11">
        <f t="shared" si="1108"/>
        <v>3.4101484057402764E-3</v>
      </c>
      <c r="EJ224" s="11">
        <f t="shared" si="1108"/>
        <v>1.6535178439591736E-3</v>
      </c>
      <c r="EK224" s="11">
        <f t="shared" si="1108"/>
        <v>2.0284593455324185E-3</v>
      </c>
      <c r="EL224" s="11">
        <f t="shared" si="1108"/>
        <v>1.817662328188252E-3</v>
      </c>
      <c r="EM224" s="11">
        <f t="shared" si="1108"/>
        <v>3.3374596470787665E-3</v>
      </c>
      <c r="EN224" s="11">
        <f t="shared" si="1108"/>
        <v>2.842524161455362E-3</v>
      </c>
      <c r="EO224" s="11">
        <f t="shared" si="1108"/>
        <v>2.0987118251556414E-3</v>
      </c>
      <c r="EP224" s="11">
        <f t="shared" si="1108"/>
        <v>2.6540044775040794E-3</v>
      </c>
      <c r="EQ224" s="11">
        <f t="shared" si="1108"/>
        <v>1.6566129467903146E-3</v>
      </c>
      <c r="ER224" s="11">
        <f t="shared" si="1108"/>
        <v>1.3302892480271389E-3</v>
      </c>
      <c r="ES224" s="11">
        <f t="shared" si="1108"/>
        <v>1.9329395642209146E-3</v>
      </c>
      <c r="ET224" s="11">
        <f t="shared" si="1108"/>
        <v>1.6544622698984046E-3</v>
      </c>
      <c r="EU224" s="11">
        <f t="shared" si="1108"/>
        <v>2.409020709229992E-3</v>
      </c>
      <c r="EV224" s="11">
        <f t="shared" si="1108"/>
        <v>2.314002391334169E-3</v>
      </c>
      <c r="EW224" s="11">
        <f t="shared" si="1108"/>
        <v>2.0059823378597574E-3</v>
      </c>
      <c r="EX224" s="11">
        <f t="shared" si="1108"/>
        <v>1.8242771005840819E-3</v>
      </c>
      <c r="EY224" s="11">
        <f t="shared" si="1108"/>
        <v>1.6140284494685631E-3</v>
      </c>
      <c r="EZ224" s="11">
        <f t="shared" si="1108"/>
        <v>1.8829501519936898E-3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>
        <f t="shared" si="1112"/>
        <v>2.6608285618053173E-2</v>
      </c>
      <c r="DQ225" s="11">
        <f t="shared" si="1112"/>
        <v>1.5748031496062964E-2</v>
      </c>
      <c r="DR225" s="11">
        <f t="shared" si="1112"/>
        <v>2.0187338501292063E-2</v>
      </c>
      <c r="DS225" s="11">
        <f t="shared" si="1112"/>
        <v>2.4536963748614804E-2</v>
      </c>
      <c r="DT225" s="11">
        <f t="shared" si="1112"/>
        <v>2.3640296662546412E-2</v>
      </c>
      <c r="DU225" s="11">
        <f t="shared" si="1112"/>
        <v>0</v>
      </c>
      <c r="DV225" s="11">
        <f t="shared" si="1112"/>
        <v>4.8000000000000043E-2</v>
      </c>
      <c r="DW225" s="11">
        <f t="shared" si="1112"/>
        <v>1.195448653319886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113"/>
        <v>1.7110799438990076E-2</v>
      </c>
      <c r="DZ225" s="11">
        <f t="shared" si="1113"/>
        <v>1.5444015444015413E-2</v>
      </c>
      <c r="EA225" s="11">
        <f t="shared" si="1113"/>
        <v>1.75176534492123E-2</v>
      </c>
      <c r="EB225" s="11">
        <f t="shared" si="1113"/>
        <v>1.748298411851068E-2</v>
      </c>
      <c r="EC225" s="11">
        <f t="shared" si="1113"/>
        <v>8.5257082896117442E-3</v>
      </c>
      <c r="ED225" s="11">
        <f t="shared" si="1113"/>
        <v>1.4436207569254789E-2</v>
      </c>
      <c r="EE225" s="11">
        <f t="shared" si="1113"/>
        <v>2.8717948717948749E-2</v>
      </c>
      <c r="EF225" s="11">
        <f t="shared" si="1113"/>
        <v>1.4456630109670909E-2</v>
      </c>
      <c r="EG225" s="11">
        <f t="shared" si="1113"/>
        <v>2.6167076167076253E-2</v>
      </c>
      <c r="EH225" s="11">
        <f t="shared" si="1113"/>
        <v>3.8189871902310601E-2</v>
      </c>
      <c r="EI225" s="11">
        <f t="shared" si="1113"/>
        <v>1.4760147601476037E-2</v>
      </c>
      <c r="EJ225" s="11">
        <f t="shared" si="1113"/>
        <v>1.5909090909090873E-2</v>
      </c>
      <c r="EK225" s="11">
        <f t="shared" si="1113"/>
        <v>1.3646532438478687E-2</v>
      </c>
      <c r="EL225" s="11">
        <f t="shared" si="1113"/>
        <v>4.7450893842417852E-3</v>
      </c>
      <c r="EM225" s="11">
        <f t="shared" si="1113"/>
        <v>1.5925315760571213E-2</v>
      </c>
      <c r="EN225" s="11">
        <f t="shared" si="1113"/>
        <v>1.2648648648648564E-2</v>
      </c>
      <c r="EO225" s="11">
        <f t="shared" si="1113"/>
        <v>1.6974484893776065E-2</v>
      </c>
      <c r="EP225" s="11">
        <f t="shared" si="1113"/>
        <v>9.9727062775560871E-3</v>
      </c>
      <c r="EQ225" s="11">
        <f t="shared" si="1113"/>
        <v>1.0601808543810431E-2</v>
      </c>
      <c r="ER225" s="11">
        <f t="shared" si="1113"/>
        <v>1.2547567623161671E-2</v>
      </c>
      <c r="ES225" s="11">
        <f t="shared" si="1113"/>
        <v>8.9385474860335101E-3</v>
      </c>
      <c r="ET225" s="11">
        <f t="shared" si="1113"/>
        <v>1.3289036544850585E-2</v>
      </c>
      <c r="EU225" s="11">
        <f t="shared" si="1113"/>
        <v>8.7431693989070691E-3</v>
      </c>
      <c r="EV225" s="11">
        <f t="shared" si="1113"/>
        <v>1.0538757017630296E-2</v>
      </c>
      <c r="EW225" s="11">
        <f t="shared" si="1113"/>
        <v>1.6569200779727122E-2</v>
      </c>
      <c r="EX225" s="11">
        <f t="shared" si="1113"/>
        <v>1.2943432406519628E-2</v>
      </c>
      <c r="EY225" s="11">
        <f t="shared" si="1113"/>
        <v>1.2210127780406976E-2</v>
      </c>
      <c r="EZ225" s="11">
        <f t="shared" si="1113"/>
        <v>1.3465494669908429E-2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>
        <f t="shared" si="1118"/>
        <v>1.8566664110004627E-3</v>
      </c>
      <c r="EL226" s="11">
        <f t="shared" si="1118"/>
        <v>1.8030670619511024E-3</v>
      </c>
      <c r="EM226" s="11">
        <f t="shared" si="1118"/>
        <v>1.7761053225184842E-3</v>
      </c>
      <c r="EN226" s="11">
        <f t="shared" si="1118"/>
        <v>1.9360473068950057E-3</v>
      </c>
      <c r="EO226" s="11">
        <f t="shared" si="1118"/>
        <v>2.1580920575912099E-3</v>
      </c>
      <c r="EP226" s="11">
        <f t="shared" si="1118"/>
        <v>2.3997023949868801E-3</v>
      </c>
      <c r="EQ226" s="11">
        <f t="shared" si="1118"/>
        <v>1.8137626427618958E-3</v>
      </c>
      <c r="ER226" s="11">
        <f t="shared" si="1118"/>
        <v>1.6174306852687614E-3</v>
      </c>
      <c r="ES226" s="11">
        <f t="shared" si="1118"/>
        <v>1.6434688392057417E-3</v>
      </c>
      <c r="ET226" s="11">
        <f t="shared" si="1118"/>
        <v>1.4743548072546631E-3</v>
      </c>
      <c r="EU226" s="11">
        <f t="shared" si="1118"/>
        <v>1.6046029776031201E-3</v>
      </c>
      <c r="EV226" s="11">
        <f t="shared" si="1118"/>
        <v>2.0634591455828133E-3</v>
      </c>
      <c r="EW226" s="11">
        <f t="shared" si="1118"/>
        <v>1.8522542658760965E-3</v>
      </c>
      <c r="EX226" s="11">
        <f t="shared" si="1118"/>
        <v>1.7145572104360074E-3</v>
      </c>
      <c r="EY226" s="11">
        <f t="shared" si="1118"/>
        <v>1.4229151200197965E-3</v>
      </c>
      <c r="EZ226" s="11">
        <f t="shared" si="1118"/>
        <v>1.5367270031507729E-3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>
        <f t="shared" si="1123"/>
        <v>2.5038596491228082E-2</v>
      </c>
      <c r="EL227" s="11">
        <f t="shared" si="1123"/>
        <v>1.9442999151080276E-2</v>
      </c>
      <c r="EM227" s="11">
        <f t="shared" si="1123"/>
        <v>3.3470330673973203E-2</v>
      </c>
      <c r="EN227" s="11">
        <f t="shared" si="1123"/>
        <v>2.8877394536428236E-2</v>
      </c>
      <c r="EO227" s="11">
        <f t="shared" si="1123"/>
        <v>4.6306588520614422E-2</v>
      </c>
      <c r="EP227" s="11">
        <f t="shared" si="1123"/>
        <v>3.4478595745708329E-2</v>
      </c>
      <c r="EQ227" s="11">
        <f t="shared" si="1123"/>
        <v>3.3119383825417126E-2</v>
      </c>
      <c r="ER227" s="11">
        <f t="shared" si="1123"/>
        <v>1.9202964033977921E-2</v>
      </c>
      <c r="ES227" s="11">
        <f t="shared" si="1123"/>
        <v>1.7577692068980744E-2</v>
      </c>
      <c r="ET227" s="11">
        <f t="shared" si="1123"/>
        <v>2.2371315921319246E-2</v>
      </c>
      <c r="EU227" s="11">
        <f t="shared" si="1123"/>
        <v>2.6270933651510564E-2</v>
      </c>
      <c r="EV227" s="11">
        <f t="shared" si="1123"/>
        <v>3.3591463034857938E-2</v>
      </c>
      <c r="EW227" s="11">
        <f t="shared" si="1123"/>
        <v>3.2238626092196521E-2</v>
      </c>
      <c r="EX227" s="11">
        <f t="shared" si="1123"/>
        <v>2.745670363884023E-2</v>
      </c>
      <c r="EY227" s="11">
        <f t="shared" si="1123"/>
        <v>2.2026097990568427E-2</v>
      </c>
      <c r="EZ227" s="11">
        <f t="shared" si="1123"/>
        <v>1.2508338892595061E-2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1.8626309662398199E-2</v>
      </c>
      <c r="EE228" s="11">
        <f t="shared" si="1128"/>
        <v>8.0000000000000071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>
        <f t="shared" si="1128"/>
        <v>6.6410346032854672E-3</v>
      </c>
      <c r="EL228" s="11">
        <f t="shared" si="1128"/>
        <v>7.2916666666666963E-3</v>
      </c>
      <c r="EM228" s="11">
        <f t="shared" si="1128"/>
        <v>1.3788348845225729E-2</v>
      </c>
      <c r="EN228" s="11">
        <f t="shared" si="1128"/>
        <v>1.3260795647738854E-2</v>
      </c>
      <c r="EO228" s="11">
        <f t="shared" si="1128"/>
        <v>1.2080536912751683E-2</v>
      </c>
      <c r="EP228" s="11">
        <f t="shared" si="1128"/>
        <v>1.392572944297088E-2</v>
      </c>
      <c r="EQ228" s="11">
        <f t="shared" si="1128"/>
        <v>7.194244604316502E-3</v>
      </c>
      <c r="ER228" s="11">
        <f t="shared" si="1128"/>
        <v>6.8181818181818343E-3</v>
      </c>
      <c r="ES228" s="11">
        <f t="shared" si="1128"/>
        <v>7.416962270235361E-3</v>
      </c>
      <c r="ET228" s="11">
        <f t="shared" si="1128"/>
        <v>1.3444302176696565E-2</v>
      </c>
      <c r="EU228" s="11">
        <f t="shared" si="1128"/>
        <v>8.5281111813013677E-3</v>
      </c>
      <c r="EV228" s="11">
        <f t="shared" si="1128"/>
        <v>1.0335108048856956E-2</v>
      </c>
      <c r="EW228" s="11">
        <f t="shared" si="1128"/>
        <v>7.7495350278984354E-3</v>
      </c>
      <c r="EX228" s="11">
        <f t="shared" si="1128"/>
        <v>1.1381113503537321E-2</v>
      </c>
      <c r="EY228" s="11">
        <f t="shared" si="1128"/>
        <v>7.6034063260339568E-3</v>
      </c>
      <c r="EZ228" s="11">
        <f t="shared" si="1128"/>
        <v>2.1128886205856734E-3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>
        <f t="shared" si="1133"/>
        <v>9.3824721904562924E-3</v>
      </c>
      <c r="EL229" s="11">
        <f t="shared" si="1133"/>
        <v>8.3683085717227712E-3</v>
      </c>
      <c r="EM229" s="11">
        <f t="shared" si="1133"/>
        <v>1.0545937388284576E-2</v>
      </c>
      <c r="EN229" s="11">
        <f t="shared" si="1133"/>
        <v>1.0840176879342911E-2</v>
      </c>
      <c r="EO229" s="11">
        <f t="shared" si="1133"/>
        <v>1.0498950104989468E-2</v>
      </c>
      <c r="EP229" s="11">
        <f t="shared" si="1133"/>
        <v>1.0563031862260042E-2</v>
      </c>
      <c r="EQ229" s="11">
        <f t="shared" si="1133"/>
        <v>7.2703238598810227E-3</v>
      </c>
      <c r="ER229" s="11">
        <f t="shared" si="1133"/>
        <v>1.0401477593078745E-2</v>
      </c>
      <c r="ES229" s="11">
        <f t="shared" si="1133"/>
        <v>1.043871464306334E-2</v>
      </c>
      <c r="ET229" s="11">
        <f t="shared" si="1133"/>
        <v>9.8071887645798661E-3</v>
      </c>
      <c r="EU229" s="11">
        <f t="shared" si="1133"/>
        <v>1.6500872188958571E-2</v>
      </c>
      <c r="EV229" s="11">
        <f t="shared" si="1133"/>
        <v>1.4122721580631659E-2</v>
      </c>
      <c r="EW229" s="11">
        <f t="shared" si="1133"/>
        <v>1.2119549061306634E-2</v>
      </c>
      <c r="EX229" s="11">
        <f t="shared" si="1133"/>
        <v>1.2358509748988888E-2</v>
      </c>
      <c r="EY229" s="11">
        <f t="shared" si="1133"/>
        <v>1.6269416175682894E-2</v>
      </c>
      <c r="EZ229" s="11">
        <f t="shared" si="1133"/>
        <v>1.2956496914596993E-2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2.4150825802430553E-2</v>
      </c>
      <c r="EE230" s="11">
        <f t="shared" si="1138"/>
        <v>1.8104366347177825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>
        <f t="shared" si="1138"/>
        <v>7.692307692307665E-3</v>
      </c>
      <c r="EL230" s="11">
        <f t="shared" si="1138"/>
        <v>2.1929215822345638E-2</v>
      </c>
      <c r="EM230" s="11">
        <f t="shared" si="1138"/>
        <v>1.6297704739915764E-2</v>
      </c>
      <c r="EN230" s="11">
        <f t="shared" si="1138"/>
        <v>1.9109982627288469E-2</v>
      </c>
      <c r="EO230" s="11">
        <f t="shared" si="1138"/>
        <v>2.9242066614214579E-2</v>
      </c>
      <c r="EP230" s="11">
        <f t="shared" si="1138"/>
        <v>2.853866734615873E-2</v>
      </c>
      <c r="EQ230" s="11">
        <f t="shared" si="1138"/>
        <v>1.9571410875758755E-2</v>
      </c>
      <c r="ER230" s="11">
        <f t="shared" si="1138"/>
        <v>2.2597497266431787E-2</v>
      </c>
      <c r="ES230" s="11">
        <f t="shared" si="1138"/>
        <v>2.7088036117381531E-2</v>
      </c>
      <c r="ET230" s="11">
        <f t="shared" si="1138"/>
        <v>2.9959514170040391E-2</v>
      </c>
      <c r="EU230" s="11">
        <f t="shared" si="1138"/>
        <v>5.0651392632524717E-2</v>
      </c>
      <c r="EV230" s="11">
        <f t="shared" si="1138"/>
        <v>3.76269374665954E-2</v>
      </c>
      <c r="EW230" s="11">
        <f t="shared" si="1138"/>
        <v>3.4099103739569481E-2</v>
      </c>
      <c r="EX230" s="11">
        <f t="shared" si="1138"/>
        <v>4.7619047619047672E-2</v>
      </c>
      <c r="EY230" s="11">
        <f t="shared" si="1138"/>
        <v>2.0730315709395208E-2</v>
      </c>
      <c r="EZ230" s="11">
        <f t="shared" si="1138"/>
        <v>2.766908887646724E-2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>
        <f t="shared" si="1142"/>
        <v>1.766491857576602E-2</v>
      </c>
      <c r="DQ231" s="11">
        <f t="shared" si="1142"/>
        <v>1.0577705451586761E-2</v>
      </c>
      <c r="DR231" s="11">
        <f t="shared" si="1142"/>
        <v>2.0128824476650653E-2</v>
      </c>
      <c r="DS231" s="11">
        <f t="shared" si="1142"/>
        <v>4.2094185740595425E-3</v>
      </c>
      <c r="DT231" s="11">
        <f t="shared" si="1142"/>
        <v>1.2313335079905618E-2</v>
      </c>
      <c r="DU231" s="11">
        <f t="shared" si="1142"/>
        <v>6.2111801242235032E-3</v>
      </c>
      <c r="DV231" s="11">
        <f t="shared" si="1142"/>
        <v>1.0030864197530853E-2</v>
      </c>
      <c r="DW231" s="11">
        <f t="shared" si="1142"/>
        <v>5.6022408963585235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143"/>
        <v>1.7897655659188327E-2</v>
      </c>
      <c r="DZ231" s="11">
        <f t="shared" si="1143"/>
        <v>1.1887072808320909E-2</v>
      </c>
      <c r="EA231" s="11">
        <f t="shared" si="1143"/>
        <v>1.1013215859030812E-2</v>
      </c>
      <c r="EB231" s="11">
        <f t="shared" si="1143"/>
        <v>1.3071895424836555E-2</v>
      </c>
      <c r="EC231" s="11">
        <f t="shared" si="1143"/>
        <v>1.3859020310633241E-2</v>
      </c>
      <c r="ED231" s="11">
        <f t="shared" si="1143"/>
        <v>1.3905255715295883E-2</v>
      </c>
      <c r="EE231" s="11">
        <f t="shared" si="1143"/>
        <v>7.670850767085069E-3</v>
      </c>
      <c r="EF231" s="11">
        <f t="shared" si="1143"/>
        <v>1.4763552479815534E-2</v>
      </c>
      <c r="EG231" s="11">
        <f t="shared" si="1143"/>
        <v>1.7049329393043822E-2</v>
      </c>
      <c r="EH231" s="11">
        <f t="shared" si="1143"/>
        <v>2.1457308895842742E-2</v>
      </c>
      <c r="EI231" s="11">
        <f t="shared" si="1143"/>
        <v>0</v>
      </c>
      <c r="EJ231" s="11">
        <f t="shared" si="1143"/>
        <v>2.0131291028446352E-2</v>
      </c>
      <c r="EK231" s="11">
        <f t="shared" si="1143"/>
        <v>5.5770055770055782E-2</v>
      </c>
      <c r="EL231" s="11">
        <f t="shared" si="1143"/>
        <v>1.3409183258837887E-2</v>
      </c>
      <c r="EM231" s="11">
        <f t="shared" si="1143"/>
        <v>1.4434643143544479E-2</v>
      </c>
      <c r="EN231" s="11">
        <f t="shared" si="1143"/>
        <v>3.4980237154150107E-2</v>
      </c>
      <c r="EO231" s="11">
        <f t="shared" si="1143"/>
        <v>2.6732862325758999E-2</v>
      </c>
      <c r="EP231" s="11">
        <f t="shared" si="1143"/>
        <v>0</v>
      </c>
      <c r="EQ231" s="11">
        <f t="shared" si="1143"/>
        <v>4.81681234889344E-2</v>
      </c>
      <c r="ER231" s="11">
        <f t="shared" si="1143"/>
        <v>3.2647267565649507E-2</v>
      </c>
      <c r="ES231" s="11">
        <f t="shared" si="1143"/>
        <v>4.7766323024055035E-2</v>
      </c>
      <c r="ET231" s="11">
        <f t="shared" si="1143"/>
        <v>1.9678583142013872E-2</v>
      </c>
      <c r="EU231" s="11">
        <f t="shared" si="1143"/>
        <v>2.3801865551624335E-2</v>
      </c>
      <c r="EV231" s="11">
        <f t="shared" si="1143"/>
        <v>3.2359409362236802E-2</v>
      </c>
      <c r="EW231" s="11">
        <f t="shared" si="1143"/>
        <v>0</v>
      </c>
      <c r="EX231" s="11">
        <f t="shared" si="1143"/>
        <v>0</v>
      </c>
      <c r="EY231" s="11">
        <f t="shared" si="1143"/>
        <v>7.7754108338405459E-2</v>
      </c>
      <c r="EZ231" s="11">
        <f t="shared" si="1143"/>
        <v>2.6965974869405551E-2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>
        <f t="shared" si="1148"/>
        <v>5.3937027581718588E-3</v>
      </c>
      <c r="EL232" s="11">
        <f t="shared" si="1148"/>
        <v>6.6094922764783348E-3</v>
      </c>
      <c r="EM232" s="11">
        <f t="shared" si="1148"/>
        <v>5.5150241127734922E-3</v>
      </c>
      <c r="EN232" s="11">
        <f t="shared" si="1148"/>
        <v>6.5423778838114011E-3</v>
      </c>
      <c r="EO232" s="11">
        <f t="shared" si="1148"/>
        <v>7.7338481086892674E-3</v>
      </c>
      <c r="EP232" s="11">
        <f t="shared" si="1148"/>
        <v>5.6134139983754494E-3</v>
      </c>
      <c r="EQ232" s="11">
        <f t="shared" si="1148"/>
        <v>3.1225887345678327E-3</v>
      </c>
      <c r="ER232" s="11">
        <f t="shared" si="1148"/>
        <v>4.639255796065056E-3</v>
      </c>
      <c r="ES232" s="11">
        <f t="shared" si="1148"/>
        <v>4.6537223797389338E-3</v>
      </c>
      <c r="ET232" s="11">
        <f t="shared" si="1148"/>
        <v>3.703350877610756E-3</v>
      </c>
      <c r="EU232" s="11">
        <f t="shared" si="1148"/>
        <v>4.6743940490454605E-3</v>
      </c>
      <c r="EV232" s="11">
        <f t="shared" si="1148"/>
        <v>6.0933127073909965E-3</v>
      </c>
      <c r="EW232" s="11">
        <f t="shared" si="1148"/>
        <v>4.5892557424382918E-3</v>
      </c>
      <c r="EX232" s="11">
        <f t="shared" si="1148"/>
        <v>4.0308447248509349E-3</v>
      </c>
      <c r="EY232" s="11">
        <f t="shared" si="1148"/>
        <v>7.459126083667833E-3</v>
      </c>
      <c r="EZ232" s="11">
        <f t="shared" si="1148"/>
        <v>7.2999445573831423E-3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>
        <f t="shared" si="1152"/>
        <v>9.5471043080321838E-3</v>
      </c>
      <c r="DQ233" s="11">
        <f t="shared" si="1152"/>
        <v>1.2192262602579218E-2</v>
      </c>
      <c r="DR233" s="11">
        <f t="shared" si="1152"/>
        <v>3.1271716469770672E-2</v>
      </c>
      <c r="DS233" s="11">
        <f t="shared" si="1152"/>
        <v>1.6097634022162355E-2</v>
      </c>
      <c r="DT233" s="11">
        <f t="shared" si="1152"/>
        <v>1.2158278682484758E-2</v>
      </c>
      <c r="DU233" s="11">
        <f t="shared" si="1152"/>
        <v>1.5725101921956863E-2</v>
      </c>
      <c r="DV233" s="11">
        <f t="shared" si="1152"/>
        <v>8.0991972477064689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153"/>
        <v>1.0063335679099117E-2</v>
      </c>
      <c r="DZ233" s="11">
        <f t="shared" si="1153"/>
        <v>9.8237302306138918E-3</v>
      </c>
      <c r="EA233" s="11">
        <f t="shared" si="1153"/>
        <v>9.7281633779495724E-3</v>
      </c>
      <c r="EB233" s="11">
        <f t="shared" si="1153"/>
        <v>1.2572599931670592E-2</v>
      </c>
      <c r="EC233" s="11">
        <f t="shared" si="1153"/>
        <v>7.3554220932585679E-3</v>
      </c>
      <c r="ED233" s="11">
        <f t="shared" si="1153"/>
        <v>4.2202572347267431E-3</v>
      </c>
      <c r="EE233" s="11">
        <f t="shared" si="1153"/>
        <v>8.0715095724102071E-3</v>
      </c>
      <c r="EF233" s="11">
        <f t="shared" si="1153"/>
        <v>7.0804658549497024E-3</v>
      </c>
      <c r="EG233" s="11">
        <f t="shared" si="1153"/>
        <v>6.9649779880411877E-3</v>
      </c>
      <c r="EH233" s="11">
        <f t="shared" si="1153"/>
        <v>7.5693311582381018E-3</v>
      </c>
      <c r="EI233" s="11">
        <f t="shared" si="1153"/>
        <v>0</v>
      </c>
      <c r="EJ233" s="11">
        <f t="shared" si="1153"/>
        <v>0</v>
      </c>
      <c r="EK233" s="11">
        <f t="shared" si="1153"/>
        <v>1.301729162618992E-2</v>
      </c>
      <c r="EL233" s="11">
        <f t="shared" si="1153"/>
        <v>3.1325917401867631E-3</v>
      </c>
      <c r="EM233" s="11">
        <f t="shared" si="1153"/>
        <v>4.1425020712511085E-3</v>
      </c>
      <c r="EN233" s="11">
        <f t="shared" si="1153"/>
        <v>6.7275958365067279E-3</v>
      </c>
      <c r="EO233" s="11">
        <f t="shared" si="1153"/>
        <v>5.3587189509518574E-3</v>
      </c>
      <c r="EP233" s="11">
        <f t="shared" si="1153"/>
        <v>0</v>
      </c>
      <c r="EQ233" s="11">
        <f t="shared" si="1153"/>
        <v>0</v>
      </c>
      <c r="ER233" s="11">
        <f t="shared" si="1153"/>
        <v>9.1553270207562765E-3</v>
      </c>
      <c r="ES233" s="11">
        <f t="shared" si="1153"/>
        <v>4.4118560864971901E-3</v>
      </c>
      <c r="ET233" s="11">
        <f t="shared" si="1153"/>
        <v>3.031427864389924E-3</v>
      </c>
      <c r="EU233" s="11">
        <f t="shared" si="1153"/>
        <v>3.4540183803120073E-3</v>
      </c>
      <c r="EV233" s="11">
        <f t="shared" si="1153"/>
        <v>4.179728317659448E-3</v>
      </c>
      <c r="EW233" s="11">
        <f t="shared" si="1153"/>
        <v>0</v>
      </c>
      <c r="EX233" s="11">
        <f t="shared" si="1153"/>
        <v>0</v>
      </c>
      <c r="EY233" s="11">
        <f t="shared" si="1153"/>
        <v>7.4677113301095943E-3</v>
      </c>
      <c r="EZ233" s="11">
        <f t="shared" si="1153"/>
        <v>4.4960204143629223E-3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>
        <f t="shared" si="1157"/>
        <v>1.4292196007259506E-2</v>
      </c>
      <c r="DQ234" s="11">
        <f t="shared" si="1157"/>
        <v>1.2748825766047966E-2</v>
      </c>
      <c r="DR234" s="11">
        <f t="shared" si="1157"/>
        <v>1.3140459363957691E-2</v>
      </c>
      <c r="DS234" s="11">
        <f t="shared" si="1157"/>
        <v>2.2452316076294387E-2</v>
      </c>
      <c r="DT234" s="11">
        <f t="shared" si="1157"/>
        <v>2.7395800021319694E-2</v>
      </c>
      <c r="DU234" s="11">
        <f t="shared" si="1157"/>
        <v>2.6665283253787031E-2</v>
      </c>
      <c r="DV234" s="11">
        <f t="shared" si="1157"/>
        <v>2.0313289540171864E-2</v>
      </c>
      <c r="DW234" s="11">
        <f t="shared" si="1157"/>
        <v>8.1220285261489611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158"/>
        <v>1.9873271889401023E-2</v>
      </c>
      <c r="DZ234" s="11">
        <f t="shared" si="1158"/>
        <v>1.5532335498446681E-2</v>
      </c>
      <c r="EA234" s="11">
        <f t="shared" si="1158"/>
        <v>3.1794586577678974E-2</v>
      </c>
      <c r="EB234" s="11">
        <f t="shared" si="1158"/>
        <v>2.3627706405534132E-2</v>
      </c>
      <c r="EC234" s="11">
        <f t="shared" si="1158"/>
        <v>4.0986484114446275E-2</v>
      </c>
      <c r="ED234" s="11">
        <f t="shared" si="1158"/>
        <v>2.4196947980777317E-2</v>
      </c>
      <c r="EE234" s="11">
        <f t="shared" si="1158"/>
        <v>2.1978926572275181E-2</v>
      </c>
      <c r="EF234" s="11">
        <f t="shared" si="1158"/>
        <v>0</v>
      </c>
      <c r="EG234" s="11">
        <f t="shared" si="1158"/>
        <v>0</v>
      </c>
      <c r="EH234" s="11">
        <f t="shared" si="1158"/>
        <v>8.3608538058799864E-2</v>
      </c>
      <c r="EI234" s="11">
        <f t="shared" si="1158"/>
        <v>0</v>
      </c>
      <c r="EJ234" s="11">
        <f t="shared" si="1158"/>
        <v>6.1919274511261335E-2</v>
      </c>
      <c r="EK234" s="11">
        <f t="shared" si="1158"/>
        <v>3.597928041439169E-2</v>
      </c>
      <c r="EL234" s="11">
        <f t="shared" si="1158"/>
        <v>2.8918918918918957E-2</v>
      </c>
      <c r="EM234" s="11">
        <f t="shared" si="1158"/>
        <v>3.4869976359338084E-2</v>
      </c>
      <c r="EN234" s="11">
        <f t="shared" si="1158"/>
        <v>4.3276857668633761E-2</v>
      </c>
      <c r="EO234" s="11">
        <f t="shared" si="1158"/>
        <v>4.4340368590718215E-2</v>
      </c>
      <c r="EP234" s="11">
        <f t="shared" si="1158"/>
        <v>4.5719277810133852E-2</v>
      </c>
      <c r="EQ234" s="11">
        <f t="shared" si="1158"/>
        <v>4.6783625730994149E-2</v>
      </c>
      <c r="ER234" s="11">
        <f t="shared" si="1158"/>
        <v>3.1018888002128264E-2</v>
      </c>
      <c r="ES234" s="11">
        <f t="shared" si="1158"/>
        <v>3.1582206626070697E-2</v>
      </c>
      <c r="ET234" s="11">
        <f t="shared" si="1158"/>
        <v>2.8314157078539237E-2</v>
      </c>
      <c r="EU234" s="11">
        <f t="shared" si="1158"/>
        <v>4.7528702082117125E-2</v>
      </c>
      <c r="EV234" s="11">
        <f t="shared" si="1158"/>
        <v>4.9923373426833173E-2</v>
      </c>
      <c r="EW234" s="11">
        <f t="shared" si="1158"/>
        <v>5.0778485491861369E-2</v>
      </c>
      <c r="EX234" s="11">
        <f t="shared" si="1158"/>
        <v>3.8095638996463954E-2</v>
      </c>
      <c r="EY234" s="11">
        <f t="shared" si="1158"/>
        <v>4.0752605328250979E-2</v>
      </c>
      <c r="EZ234" s="11">
        <f t="shared" si="1158"/>
        <v>3.5299618171900526E-2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163"/>
        <v>1.2250161186331487E-2</v>
      </c>
      <c r="DZ235" s="11">
        <f t="shared" si="1163"/>
        <v>1.7622080679405627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>
        <f t="shared" si="1163"/>
        <v>6.0684075027583884E-3</v>
      </c>
      <c r="EL235" s="11">
        <f t="shared" si="1163"/>
        <v>9.5046609394990877E-3</v>
      </c>
      <c r="EM235" s="11">
        <f t="shared" si="1163"/>
        <v>1.4665942422596334E-2</v>
      </c>
      <c r="EN235" s="11">
        <f t="shared" si="1163"/>
        <v>1.088508208422545E-2</v>
      </c>
      <c r="EO235" s="11">
        <f t="shared" si="1163"/>
        <v>1.3592233009708687E-2</v>
      </c>
      <c r="EP235" s="11">
        <f t="shared" si="1163"/>
        <v>1.5848136537791602E-2</v>
      </c>
      <c r="EQ235" s="11">
        <f t="shared" si="1163"/>
        <v>1.1143493913937874E-2</v>
      </c>
      <c r="ER235" s="11">
        <f t="shared" si="1163"/>
        <v>5.0864699898269805E-3</v>
      </c>
      <c r="ES235" s="11">
        <f t="shared" si="1163"/>
        <v>6.4102564102563875E-3</v>
      </c>
      <c r="ET235" s="11">
        <f t="shared" si="1163"/>
        <v>1.4079785450888282E-2</v>
      </c>
      <c r="EU235" s="11">
        <f t="shared" si="1163"/>
        <v>9.7520661157024513E-3</v>
      </c>
      <c r="EV235" s="11">
        <f t="shared" si="1163"/>
        <v>8.0209526927483843E-3</v>
      </c>
      <c r="EW235" s="11">
        <f t="shared" si="1163"/>
        <v>1.0880155894771093E-2</v>
      </c>
      <c r="EX235" s="11">
        <f t="shared" si="1163"/>
        <v>1.1566265060241054E-2</v>
      </c>
      <c r="EY235" s="11">
        <f t="shared" si="1163"/>
        <v>4.6053676353818851E-3</v>
      </c>
      <c r="EZ235" s="11">
        <f t="shared" si="1163"/>
        <v>4.2680999051534219E-3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>
        <f t="shared" si="1167"/>
        <v>3.7559767267699717E-2</v>
      </c>
      <c r="DQ236" s="11">
        <f t="shared" si="1167"/>
        <v>2.2264171894953E-2</v>
      </c>
      <c r="DR236" s="11">
        <f t="shared" si="1167"/>
        <v>0</v>
      </c>
      <c r="DS236" s="11">
        <f t="shared" si="1167"/>
        <v>2.9817510319356977E-2</v>
      </c>
      <c r="DT236" s="11">
        <f t="shared" si="1167"/>
        <v>2.2836348293866271E-2</v>
      </c>
      <c r="DU236" s="11">
        <f t="shared" si="1167"/>
        <v>2.0160874497267223E-2</v>
      </c>
      <c r="DV236" s="11">
        <f t="shared" si="1167"/>
        <v>1.6477129138235957E-2</v>
      </c>
      <c r="DW236" s="11">
        <f t="shared" si="1167"/>
        <v>2.1082989408781172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168"/>
        <v>1.8664752333094059E-2</v>
      </c>
      <c r="DZ236" s="11">
        <f t="shared" si="1168"/>
        <v>1.8510688278130072E-2</v>
      </c>
      <c r="EA236" s="11">
        <f t="shared" si="1168"/>
        <v>1.7712994141796168E-2</v>
      </c>
      <c r="EB236" s="11">
        <f t="shared" si="1168"/>
        <v>2.2798350179032756E-2</v>
      </c>
      <c r="EC236" s="11">
        <f t="shared" si="1168"/>
        <v>0</v>
      </c>
      <c r="ED236" s="11">
        <f t="shared" si="1168"/>
        <v>0</v>
      </c>
      <c r="EE236" s="11">
        <f t="shared" si="1168"/>
        <v>7.8702472746609908E-2</v>
      </c>
      <c r="EF236" s="11">
        <f t="shared" si="1168"/>
        <v>2.0170898036315776E-2</v>
      </c>
      <c r="EG236" s="11">
        <f t="shared" si="1168"/>
        <v>1.4376031893045482E-2</v>
      </c>
      <c r="EH236" s="11">
        <f t="shared" si="1168"/>
        <v>1.8816990869392702E-2</v>
      </c>
      <c r="EI236" s="11">
        <f t="shared" si="1168"/>
        <v>1.998908977556102E-2</v>
      </c>
      <c r="EJ236" s="11">
        <f t="shared" si="1168"/>
        <v>1.2071665966306266E-2</v>
      </c>
      <c r="EK236" s="11">
        <f t="shared" si="1168"/>
        <v>1.932585966104261E-2</v>
      </c>
      <c r="EL236" s="11">
        <f t="shared" si="1168"/>
        <v>2.1107202369931466E-2</v>
      </c>
      <c r="EM236" s="11">
        <f t="shared" si="1168"/>
        <v>1.2873980054397105E-2</v>
      </c>
      <c r="EN236" s="11">
        <f t="shared" si="1168"/>
        <v>1.4679556032939578E-2</v>
      </c>
      <c r="EO236" s="11">
        <f t="shared" si="1168"/>
        <v>2.745236414961183E-2</v>
      </c>
      <c r="EP236" s="11">
        <f t="shared" si="1168"/>
        <v>1.4801840785768183E-2</v>
      </c>
      <c r="EQ236" s="11">
        <f t="shared" si="1168"/>
        <v>2.6870621679244699E-2</v>
      </c>
      <c r="ER236" s="11">
        <f t="shared" si="1168"/>
        <v>2.1784266552417275E-2</v>
      </c>
      <c r="ES236" s="11">
        <f t="shared" si="1168"/>
        <v>2.4093665333505321E-2</v>
      </c>
      <c r="ET236" s="11">
        <f t="shared" si="1168"/>
        <v>1.14327107807628E-2</v>
      </c>
      <c r="EU236" s="11">
        <f t="shared" si="1168"/>
        <v>2.0427228000249098E-2</v>
      </c>
      <c r="EV236" s="11">
        <f t="shared" si="1168"/>
        <v>3.8053097345132736E-2</v>
      </c>
      <c r="EW236" s="11">
        <f t="shared" si="1168"/>
        <v>1.2611341388129471E-2</v>
      </c>
      <c r="EX236" s="11">
        <f t="shared" si="1168"/>
        <v>1.9044301225106031E-2</v>
      </c>
      <c r="EY236" s="11">
        <f t="shared" si="1168"/>
        <v>1.2848270753803126E-2</v>
      </c>
      <c r="EZ236" s="11">
        <f t="shared" si="1168"/>
        <v>2.1095266222259657E-2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>
        <f t="shared" si="1172"/>
        <v>1.613769733035797E-2</v>
      </c>
      <c r="DQ237" s="11">
        <f t="shared" si="1172"/>
        <v>2.7960225308579112E-2</v>
      </c>
      <c r="DR237" s="11">
        <f t="shared" si="1172"/>
        <v>2.2175185947143516E-2</v>
      </c>
      <c r="DS237" s="11">
        <f t="shared" si="1172"/>
        <v>2.6706403731155515E-2</v>
      </c>
      <c r="DT237" s="11">
        <f t="shared" si="1172"/>
        <v>9.1606506700845358E-3</v>
      </c>
      <c r="DU237" s="11">
        <f t="shared" si="1172"/>
        <v>2.310465268309092E-2</v>
      </c>
      <c r="DV237" s="11">
        <f t="shared" si="1172"/>
        <v>1.9807945085438927E-2</v>
      </c>
      <c r="DW237" s="11">
        <f t="shared" si="1172"/>
        <v>9.8100642666618665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173"/>
        <v>2.2925039315044637E-2</v>
      </c>
      <c r="DZ237" s="11">
        <f t="shared" si="1173"/>
        <v>3.1652488811451551E-2</v>
      </c>
      <c r="EA237" s="11">
        <f t="shared" si="1173"/>
        <v>8.3781770014073054E-3</v>
      </c>
      <c r="EB237" s="11">
        <f t="shared" si="1173"/>
        <v>2.9129242541173328E-2</v>
      </c>
      <c r="EC237" s="11">
        <f t="shared" si="1173"/>
        <v>3.1543677702433159E-2</v>
      </c>
      <c r="ED237" s="11">
        <f t="shared" si="1173"/>
        <v>1.4554847491183631E-2</v>
      </c>
      <c r="EE237" s="11">
        <f t="shared" si="1173"/>
        <v>2.617657371975679E-2</v>
      </c>
      <c r="EF237" s="11">
        <f t="shared" si="1173"/>
        <v>2.3280344673896947E-2</v>
      </c>
      <c r="EG237" s="11">
        <f t="shared" si="1173"/>
        <v>2.436226897222582E-2</v>
      </c>
      <c r="EH237" s="11">
        <f t="shared" si="1173"/>
        <v>2.8247466515484376E-2</v>
      </c>
      <c r="EI237" s="11">
        <f t="shared" si="1173"/>
        <v>2.6492804763742717E-2</v>
      </c>
      <c r="EJ237" s="11">
        <f t="shared" si="1173"/>
        <v>1.2595676111185616E-2</v>
      </c>
      <c r="EK237" s="11">
        <f t="shared" si="1173"/>
        <v>1.399055803097804E-2</v>
      </c>
      <c r="EL237" s="11">
        <f t="shared" si="1173"/>
        <v>2.282149536377065E-2</v>
      </c>
      <c r="EM237" s="11">
        <f t="shared" si="1173"/>
        <v>3.2848301963993354E-2</v>
      </c>
      <c r="EN237" s="11">
        <f t="shared" si="1173"/>
        <v>2.3286331505255164E-2</v>
      </c>
      <c r="EO237" s="11">
        <f t="shared" si="1173"/>
        <v>2.7450458515812182E-2</v>
      </c>
      <c r="EP237" s="11">
        <f t="shared" si="1173"/>
        <v>2.3408338926371952E-2</v>
      </c>
      <c r="EQ237" s="11">
        <f t="shared" si="1173"/>
        <v>1.8500834148305723E-2</v>
      </c>
      <c r="ER237" s="11">
        <f t="shared" si="1173"/>
        <v>1.9068490674739813E-2</v>
      </c>
      <c r="ES237" s="11">
        <f t="shared" si="1173"/>
        <v>3.7223841881810493E-2</v>
      </c>
      <c r="ET237" s="11">
        <f t="shared" si="1173"/>
        <v>4.4138550160843781E-2</v>
      </c>
      <c r="EU237" s="11">
        <f t="shared" si="1173"/>
        <v>3.6438448704694926E-2</v>
      </c>
      <c r="EV237" s="11">
        <f t="shared" si="1173"/>
        <v>4.0835876317166786E-2</v>
      </c>
      <c r="EW237" s="11">
        <f t="shared" si="1173"/>
        <v>3.9727119190845706E-2</v>
      </c>
      <c r="EX237" s="11">
        <f t="shared" si="1173"/>
        <v>3.0689626851370111E-2</v>
      </c>
      <c r="EY237" s="11">
        <f t="shared" si="1173"/>
        <v>4.2906219011191293E-2</v>
      </c>
      <c r="EZ237" s="11">
        <f t="shared" si="1173"/>
        <v>4.3653960438067685E-2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>
        <f t="shared" si="1178"/>
        <v>2.1216641803414538E-2</v>
      </c>
      <c r="EL238" s="11">
        <f t="shared" si="1178"/>
        <v>1.9233890602174952E-2</v>
      </c>
      <c r="EM238" s="11">
        <f t="shared" si="1178"/>
        <v>2.428537303925471E-2</v>
      </c>
      <c r="EN238" s="11">
        <f t="shared" si="1178"/>
        <v>3.0161691542288649E-2</v>
      </c>
      <c r="EO238" s="11">
        <f t="shared" si="1178"/>
        <v>2.4524600060368273E-2</v>
      </c>
      <c r="EP238" s="11">
        <f t="shared" si="1178"/>
        <v>2.9756205347278408E-2</v>
      </c>
      <c r="EQ238" s="11">
        <f t="shared" si="1178"/>
        <v>2.3746513124955237E-2</v>
      </c>
      <c r="ER238" s="11">
        <f t="shared" si="1178"/>
        <v>2.0610633689652769E-2</v>
      </c>
      <c r="ES238" s="11">
        <f t="shared" si="1178"/>
        <v>2.2521905805038323E-2</v>
      </c>
      <c r="ET238" s="11">
        <f t="shared" si="1178"/>
        <v>2.7247773984066415E-2</v>
      </c>
      <c r="EU238" s="11">
        <f t="shared" si="1178"/>
        <v>3.2260166840458737E-2</v>
      </c>
      <c r="EV238" s="11">
        <f t="shared" si="1178"/>
        <v>3.6997285182145401E-2</v>
      </c>
      <c r="EW238" s="11">
        <f t="shared" si="1178"/>
        <v>3.9147640791476368E-2</v>
      </c>
      <c r="EX238" s="11">
        <f t="shared" si="1178"/>
        <v>2.3084134052027139E-2</v>
      </c>
      <c r="EY238" s="11">
        <f t="shared" si="1178"/>
        <v>2.5426640705531911E-2</v>
      </c>
      <c r="EZ238" s="11">
        <f t="shared" si="1178"/>
        <v>2.2003797609739806E-2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>
        <f t="shared" si="1182"/>
        <v>0</v>
      </c>
      <c r="DQ239" s="11">
        <f t="shared" si="1182"/>
        <v>4.2553191489360653E-3</v>
      </c>
      <c r="DR239" s="11">
        <f t="shared" si="1182"/>
        <v>0</v>
      </c>
      <c r="DS239" s="11">
        <f t="shared" si="1182"/>
        <v>6.3559322033899246E-3</v>
      </c>
      <c r="DT239" s="11">
        <f t="shared" si="1182"/>
        <v>2.1052631578948322E-3</v>
      </c>
      <c r="DU239" s="11">
        <f t="shared" si="1182"/>
        <v>2.1008403361344463E-3</v>
      </c>
      <c r="DV239" s="11">
        <f t="shared" si="1182"/>
        <v>2.0964360587001352E-3</v>
      </c>
      <c r="DW239" s="11">
        <f t="shared" si="1182"/>
        <v>6.2761506276149959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183"/>
        <v>4.1365046535677408E-3</v>
      </c>
      <c r="DZ239" s="11">
        <f t="shared" si="1183"/>
        <v>3.0895983522141179E-3</v>
      </c>
      <c r="EA239" s="11">
        <f t="shared" si="1183"/>
        <v>1.0266940451746365E-3</v>
      </c>
      <c r="EB239" s="11">
        <f t="shared" si="1183"/>
        <v>2.0512820512821328E-3</v>
      </c>
      <c r="EC239" s="11">
        <f t="shared" si="1183"/>
        <v>4.0941658137154668E-3</v>
      </c>
      <c r="ED239" s="11">
        <f t="shared" si="1183"/>
        <v>2.0387359836901986E-3</v>
      </c>
      <c r="EE239" s="11">
        <f t="shared" si="1183"/>
        <v>5.0864699898269805E-3</v>
      </c>
      <c r="EF239" s="11">
        <f t="shared" si="1183"/>
        <v>2.0242914979757831E-3</v>
      </c>
      <c r="EG239" s="11">
        <f t="shared" si="1183"/>
        <v>3.6363636363636376E-2</v>
      </c>
      <c r="EH239" s="11">
        <f t="shared" si="1183"/>
        <v>9.746588693957392E-4</v>
      </c>
      <c r="EI239" s="11">
        <f t="shared" si="1183"/>
        <v>1.8500486854917231E-2</v>
      </c>
      <c r="EJ239" s="11">
        <f t="shared" si="1183"/>
        <v>1.6252390057361454E-2</v>
      </c>
      <c r="EK239" s="11">
        <f t="shared" si="1183"/>
        <v>1.1288805268109048E-2</v>
      </c>
      <c r="EL239" s="11">
        <f t="shared" si="1183"/>
        <v>8.3720930232558111E-3</v>
      </c>
      <c r="EM239" s="11">
        <f t="shared" si="1183"/>
        <v>1.0147601476014678E-2</v>
      </c>
      <c r="EN239" s="11">
        <f t="shared" si="1183"/>
        <v>1.3698630136986356E-2</v>
      </c>
      <c r="EO239" s="11">
        <f t="shared" si="1183"/>
        <v>8.1081081081080253E-3</v>
      </c>
      <c r="EP239" s="11">
        <f t="shared" si="1183"/>
        <v>5.3619302949061698E-3</v>
      </c>
      <c r="EQ239" s="11">
        <f t="shared" si="1183"/>
        <v>1.777777777777878E-3</v>
      </c>
      <c r="ER239" s="11">
        <f t="shared" si="1183"/>
        <v>8.8731144631770675E-4</v>
      </c>
      <c r="ES239" s="11">
        <f t="shared" si="1183"/>
        <v>2.6595744680850686E-3</v>
      </c>
      <c r="ET239" s="11">
        <f t="shared" si="1183"/>
        <v>-8.8417329796641742E-4</v>
      </c>
      <c r="EU239" s="11">
        <f t="shared" si="1183"/>
        <v>4.4247787610618428E-3</v>
      </c>
      <c r="EV239" s="11">
        <f t="shared" si="1183"/>
        <v>7.9295154185021755E-3</v>
      </c>
      <c r="EW239" s="11">
        <f t="shared" si="1183"/>
        <v>2.622377622377714E-3</v>
      </c>
      <c r="EX239" s="11">
        <f t="shared" si="1183"/>
        <v>1.0462074978204061E-2</v>
      </c>
      <c r="EY239" s="11">
        <f t="shared" si="1183"/>
        <v>3.451251078516071E-3</v>
      </c>
      <c r="EZ239" s="11">
        <f t="shared" si="1183"/>
        <v>8.5984522785897965E-4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3815801036997986E-2</v>
      </c>
      <c r="DU240" s="11">
        <f t="shared" si="1187"/>
        <v>2.2861230329041415E-2</v>
      </c>
      <c r="DV240" s="11">
        <f t="shared" si="1187"/>
        <v>1.3846541161990578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21829113766761E-2</v>
      </c>
      <c r="EA240" s="11">
        <f t="shared" si="1188"/>
        <v>2.7342334726214279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2.5993481385509165E-2</v>
      </c>
      <c r="EK240" s="11">
        <f t="shared" si="1188"/>
        <v>1.124681833428709E-2</v>
      </c>
      <c r="EL240" s="11">
        <f t="shared" si="1188"/>
        <v>9.5022536145636938E-3</v>
      </c>
      <c r="EM240" s="11">
        <f t="shared" si="1188"/>
        <v>8.4850593374308225E-3</v>
      </c>
      <c r="EN240" s="11">
        <f t="shared" si="1188"/>
        <v>9.0078003718112587E-3</v>
      </c>
      <c r="EO240" s="11">
        <f t="shared" si="1188"/>
        <v>1.0712861131688456E-2</v>
      </c>
      <c r="EP240" s="11">
        <f t="shared" si="1188"/>
        <v>1.2365864201011156E-2</v>
      </c>
      <c r="EQ240" s="11">
        <f t="shared" si="1188"/>
        <v>1.1824982828714026E-2</v>
      </c>
      <c r="ER240" s="11">
        <f t="shared" si="1188"/>
        <v>6.9717095365646742E-3</v>
      </c>
      <c r="ES240" s="11">
        <f t="shared" si="1188"/>
        <v>8.1077141711911604E-3</v>
      </c>
      <c r="ET240" s="11">
        <f t="shared" si="1188"/>
        <v>8.024434765321331E-3</v>
      </c>
      <c r="EU240" s="11">
        <f t="shared" si="1188"/>
        <v>8.3012102196324822E-3</v>
      </c>
      <c r="EV240" s="11">
        <f t="shared" si="1188"/>
        <v>9.8687720046943816E-3</v>
      </c>
      <c r="EW240" s="11">
        <f t="shared" si="1188"/>
        <v>1.1445072456112593E-2</v>
      </c>
      <c r="EX240" s="11">
        <f t="shared" si="1188"/>
        <v>9.5921174033388734E-3</v>
      </c>
      <c r="EY240" s="11">
        <f t="shared" si="1188"/>
        <v>8.1215298134289515E-3</v>
      </c>
      <c r="EZ240" s="11">
        <f t="shared" si="1188"/>
        <v>9.0481484648934352E-3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>
        <f t="shared" si="1192"/>
        <v>9.6565941517929854E-3</v>
      </c>
      <c r="DQ241" s="11">
        <f t="shared" si="1192"/>
        <v>1.0746332813927229E-2</v>
      </c>
      <c r="DR241" s="11">
        <f t="shared" si="1192"/>
        <v>8.505661580989754E-3</v>
      </c>
      <c r="DS241" s="11">
        <f t="shared" si="1192"/>
        <v>7.6959569869801125E-3</v>
      </c>
      <c r="DT241" s="11">
        <f t="shared" si="1192"/>
        <v>7.7418004917089167E-3</v>
      </c>
      <c r="DU241" s="11">
        <f t="shared" si="1192"/>
        <v>0</v>
      </c>
      <c r="DV241" s="11">
        <f t="shared" si="1192"/>
        <v>2.9223981313262426E-2</v>
      </c>
      <c r="DW241" s="11">
        <f t="shared" si="1192"/>
        <v>1.1952794028646352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193"/>
        <v>1.1149100639215037E-2</v>
      </c>
      <c r="DZ241" s="11">
        <f t="shared" si="1193"/>
        <v>1.7543859649122862E-2</v>
      </c>
      <c r="EA241" s="11">
        <f t="shared" si="1193"/>
        <v>1.47852051627817E-2</v>
      </c>
      <c r="EB241" s="11">
        <f t="shared" si="1193"/>
        <v>1.3193488681125798E-2</v>
      </c>
      <c r="EC241" s="11">
        <f t="shared" si="1193"/>
        <v>1.6534732305962807E-2</v>
      </c>
      <c r="ED241" s="11">
        <f t="shared" si="1193"/>
        <v>1.2671643166528357E-2</v>
      </c>
      <c r="EE241" s="11">
        <f t="shared" si="1193"/>
        <v>8.1903808527097333E-3</v>
      </c>
      <c r="EF241" s="11">
        <f t="shared" si="1193"/>
        <v>1.4758315656451693E-2</v>
      </c>
      <c r="EG241" s="11">
        <f t="shared" si="1193"/>
        <v>1.0896637608966309E-2</v>
      </c>
      <c r="EH241" s="11">
        <f t="shared" si="1193"/>
        <v>1.1615117251088991E-2</v>
      </c>
      <c r="EI241" s="11">
        <f t="shared" si="1193"/>
        <v>1.9527682338102981E-2</v>
      </c>
      <c r="EJ241" s="11">
        <f t="shared" si="1193"/>
        <v>1.2242982680658709E-2</v>
      </c>
      <c r="EK241" s="11">
        <f t="shared" si="1193"/>
        <v>1.3148468119179135E-2</v>
      </c>
      <c r="EL241" s="11">
        <f t="shared" si="1193"/>
        <v>1.3019425148704356E-2</v>
      </c>
      <c r="EM241" s="11">
        <f t="shared" si="1193"/>
        <v>0</v>
      </c>
      <c r="EN241" s="11">
        <f t="shared" si="1193"/>
        <v>1.7450932085078419E-2</v>
      </c>
      <c r="EO241" s="11">
        <f t="shared" si="1193"/>
        <v>1.5819847451471025E-2</v>
      </c>
      <c r="EP241" s="11">
        <f t="shared" si="1193"/>
        <v>1.4580270946724427E-2</v>
      </c>
      <c r="EQ241" s="11">
        <f t="shared" si="1193"/>
        <v>1.1590570913932119E-2</v>
      </c>
      <c r="ER241" s="11">
        <f t="shared" si="1193"/>
        <v>1.254161182937219E-2</v>
      </c>
      <c r="ES241" s="11">
        <f t="shared" si="1193"/>
        <v>1.4259499961770672E-2</v>
      </c>
      <c r="ET241" s="11">
        <f t="shared" si="1193"/>
        <v>9.5360144736347241E-3</v>
      </c>
      <c r="EU241" s="11">
        <f t="shared" si="1193"/>
        <v>1.5232974910394326E-2</v>
      </c>
      <c r="EV241" s="11">
        <f t="shared" si="1193"/>
        <v>1.5041188584877796E-2</v>
      </c>
      <c r="EW241" s="11">
        <f t="shared" si="1193"/>
        <v>2.2607876526212767E-2</v>
      </c>
      <c r="EX241" s="11">
        <f t="shared" si="1193"/>
        <v>1.6120460584588159E-2</v>
      </c>
      <c r="EY241" s="11">
        <f t="shared" si="1193"/>
        <v>6.6248256624825697E-3</v>
      </c>
      <c r="EZ241" s="11">
        <f t="shared" si="1193"/>
        <v>1.7873224800831311E-2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7.0307595731324612E-2</v>
      </c>
      <c r="DU242" s="11">
        <f t="shared" si="1197"/>
        <v>0</v>
      </c>
      <c r="DV242" s="11">
        <f t="shared" si="1197"/>
        <v>3.1671554252199474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957345971563955E-2</v>
      </c>
      <c r="EA242" s="11">
        <f t="shared" si="1198"/>
        <v>8.2687338501292729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>
        <f t="shared" si="1198"/>
        <v>7.9291044776119701E-3</v>
      </c>
      <c r="EL242" s="11">
        <f t="shared" si="1198"/>
        <v>3.7019898195280732E-3</v>
      </c>
      <c r="EM242" s="11">
        <f t="shared" si="1198"/>
        <v>1.152604887044717E-2</v>
      </c>
      <c r="EN242" s="11">
        <f t="shared" si="1198"/>
        <v>1.0483135824977285E-2</v>
      </c>
      <c r="EO242" s="11">
        <f t="shared" si="1198"/>
        <v>1.4433919711321685E-2</v>
      </c>
      <c r="EP242" s="11">
        <f t="shared" si="1198"/>
        <v>1.1116051578479391E-2</v>
      </c>
      <c r="EQ242" s="11">
        <f t="shared" si="1198"/>
        <v>7.0360598065084545E-3</v>
      </c>
      <c r="ER242" s="11">
        <f t="shared" si="1198"/>
        <v>1.3973799126637543E-2</v>
      </c>
      <c r="ES242" s="11">
        <f t="shared" si="1198"/>
        <v>8.1826012058570097E-3</v>
      </c>
      <c r="ET242" s="11">
        <f t="shared" si="1198"/>
        <v>1.495087569414788E-2</v>
      </c>
      <c r="EU242" s="11">
        <f t="shared" si="1198"/>
        <v>1.7676767676767735E-2</v>
      </c>
      <c r="EV242" s="11">
        <f t="shared" si="1198"/>
        <v>2.0678246484698182E-2</v>
      </c>
      <c r="EW242" s="11">
        <f t="shared" si="1198"/>
        <v>1.296596434359798E-2</v>
      </c>
      <c r="EX242" s="11">
        <f t="shared" si="1198"/>
        <v>1.3200000000000101E-2</v>
      </c>
      <c r="EY242" s="11">
        <f t="shared" si="1198"/>
        <v>7.5009869719699918E-3</v>
      </c>
      <c r="EZ242" s="11">
        <f t="shared" si="1198"/>
        <v>1.6065830721003094E-2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>
        <f t="shared" si="1202"/>
        <v>1.1480507055728228E-2</v>
      </c>
      <c r="DQ243" s="11">
        <f t="shared" si="1202"/>
        <v>1.5606526365571138E-2</v>
      </c>
      <c r="DR243" s="11">
        <f t="shared" si="1202"/>
        <v>4.0977881257275861E-2</v>
      </c>
      <c r="DS243" s="11">
        <f t="shared" si="1202"/>
        <v>3.5189741295757804E-2</v>
      </c>
      <c r="DT243" s="11">
        <f t="shared" si="1202"/>
        <v>3.6802304645300765E-2</v>
      </c>
      <c r="DU243" s="11">
        <f t="shared" si="1202"/>
        <v>3.3412058905251563E-2</v>
      </c>
      <c r="DV243" s="11">
        <f t="shared" si="1202"/>
        <v>2.6887141224709366E-2</v>
      </c>
      <c r="DW243" s="11">
        <f t="shared" si="1202"/>
        <v>2.009556850166927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203"/>
        <v>3.776082708188877E-2</v>
      </c>
      <c r="DZ243" s="11">
        <f t="shared" si="1203"/>
        <v>3.110193172154041E-2</v>
      </c>
      <c r="EA243" s="11">
        <f t="shared" si="1203"/>
        <v>4.318369270649236E-2</v>
      </c>
      <c r="EB243" s="11">
        <f t="shared" si="1203"/>
        <v>2.9536341559835089E-2</v>
      </c>
      <c r="EC243" s="11">
        <f t="shared" si="1203"/>
        <v>9.4898518924848574E-3</v>
      </c>
      <c r="ED243" s="11">
        <f t="shared" si="1203"/>
        <v>7.607455306199995E-3</v>
      </c>
      <c r="EE243" s="11">
        <f t="shared" si="1203"/>
        <v>2.0169336137626059E-2</v>
      </c>
      <c r="EF243" s="11">
        <f t="shared" si="1203"/>
        <v>2.5532589734101663E-2</v>
      </c>
      <c r="EG243" s="11">
        <f t="shared" si="1203"/>
        <v>2.5360824742268084E-2</v>
      </c>
      <c r="EH243" s="11">
        <f t="shared" si="1203"/>
        <v>1.794691333199272E-2</v>
      </c>
      <c r="EI243" s="11">
        <f t="shared" si="1203"/>
        <v>1.5902019852832128E-2</v>
      </c>
      <c r="EJ243" s="11">
        <f t="shared" si="1203"/>
        <v>1.2833600700014491E-2</v>
      </c>
      <c r="EK243" s="11">
        <f t="shared" si="1203"/>
        <v>9.7432205423566565E-3</v>
      </c>
      <c r="EL243" s="11">
        <f t="shared" si="1203"/>
        <v>1.2833919574104069E-2</v>
      </c>
      <c r="EM243" s="11">
        <f t="shared" si="1203"/>
        <v>1.3375258119016298E-2</v>
      </c>
      <c r="EN243" s="11">
        <f t="shared" si="1203"/>
        <v>1.5421664428286963E-2</v>
      </c>
      <c r="EO243" s="11">
        <f t="shared" si="1203"/>
        <v>1.4594545288698413E-2</v>
      </c>
      <c r="EP243" s="11">
        <f t="shared" si="1203"/>
        <v>1.2226917198597587E-2</v>
      </c>
      <c r="EQ243" s="11">
        <f t="shared" si="1203"/>
        <v>1.0658140154543139E-2</v>
      </c>
      <c r="ER243" s="11">
        <f t="shared" si="1203"/>
        <v>7.6456630635381995E-3</v>
      </c>
      <c r="ES243" s="11">
        <f t="shared" si="1203"/>
        <v>1.1599511599511558E-2</v>
      </c>
      <c r="ET243" s="11">
        <f t="shared" si="1203"/>
        <v>1.1121648417967034E-2</v>
      </c>
      <c r="EU243" s="11">
        <f t="shared" si="1203"/>
        <v>1.7905866302864837E-2</v>
      </c>
      <c r="EV243" s="11">
        <f t="shared" si="1203"/>
        <v>1.1643491372089088E-2</v>
      </c>
      <c r="EW243" s="11">
        <f t="shared" si="1203"/>
        <v>1.5939388921089703E-2</v>
      </c>
      <c r="EX243" s="11">
        <f t="shared" si="1203"/>
        <v>1.1410407922083143E-2</v>
      </c>
      <c r="EY243" s="11">
        <f t="shared" si="1203"/>
        <v>1.0032636286715801E-2</v>
      </c>
      <c r="EZ243" s="11">
        <f t="shared" si="1203"/>
        <v>1.0491463220041464E-2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>
        <f t="shared" si="1207"/>
        <v>1.5915119363395291E-2</v>
      </c>
      <c r="DQ244" s="11">
        <f t="shared" si="1207"/>
        <v>1.3054830287206221E-2</v>
      </c>
      <c r="DR244" s="11">
        <f t="shared" si="1207"/>
        <v>1.4175257731958713E-2</v>
      </c>
      <c r="DS244" s="11">
        <f t="shared" si="1207"/>
        <v>1.7789072426937835E-2</v>
      </c>
      <c r="DT244" s="11">
        <f t="shared" si="1207"/>
        <v>2.4968789013732895E-3</v>
      </c>
      <c r="DU244" s="11">
        <f t="shared" si="1207"/>
        <v>1.2453300124533051E-2</v>
      </c>
      <c r="DV244" s="11">
        <f t="shared" si="1207"/>
        <v>3.0750307503075058E-2</v>
      </c>
      <c r="DW244" s="11">
        <f t="shared" si="1207"/>
        <v>5.9665871121719061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208"/>
        <v>1.1764705882352899E-2</v>
      </c>
      <c r="DZ244" s="11">
        <f t="shared" si="1208"/>
        <v>1.8604651162790642E-2</v>
      </c>
      <c r="EA244" s="11">
        <f t="shared" si="1208"/>
        <v>1.7123287671232834E-2</v>
      </c>
      <c r="EB244" s="11">
        <f t="shared" si="1208"/>
        <v>7.8563411896745983E-3</v>
      </c>
      <c r="EC244" s="11">
        <f t="shared" si="1208"/>
        <v>5.5679287305121505E-3</v>
      </c>
      <c r="ED244" s="11">
        <f t="shared" si="1208"/>
        <v>7.7519379844961378E-3</v>
      </c>
      <c r="EE244" s="11">
        <f t="shared" si="1208"/>
        <v>2.19780219780219E-3</v>
      </c>
      <c r="EF244" s="11">
        <f t="shared" si="1208"/>
        <v>3.2894736842106198E-3</v>
      </c>
      <c r="EG244" s="11">
        <f t="shared" si="1208"/>
        <v>6.5573770491802463E-3</v>
      </c>
      <c r="EH244" s="11">
        <f t="shared" si="1208"/>
        <v>1.3029315960912058E-2</v>
      </c>
      <c r="EI244" s="11">
        <f t="shared" si="1208"/>
        <v>6.4308681672025081E-3</v>
      </c>
      <c r="EJ244" s="11">
        <f t="shared" si="1208"/>
        <v>8.5197018104365974E-3</v>
      </c>
      <c r="EK244" s="11">
        <f t="shared" si="1208"/>
        <v>1.3727560718056919E-2</v>
      </c>
      <c r="EL244" s="11">
        <f t="shared" si="1208"/>
        <v>1.0416666666666741E-2</v>
      </c>
      <c r="EM244" s="11">
        <f t="shared" si="1208"/>
        <v>1.0309278350515427E-2</v>
      </c>
      <c r="EN244" s="11">
        <f t="shared" si="1208"/>
        <v>2.9591836734693899E-2</v>
      </c>
      <c r="EO244" s="11">
        <f t="shared" si="1208"/>
        <v>1.7839444995044529E-2</v>
      </c>
      <c r="EP244" s="11">
        <f t="shared" si="1208"/>
        <v>2.2395326192794496E-2</v>
      </c>
      <c r="EQ244" s="11">
        <f t="shared" si="1208"/>
        <v>9.52380952380949E-3</v>
      </c>
      <c r="ER244" s="11">
        <f t="shared" si="1208"/>
        <v>1.7924528301886733E-2</v>
      </c>
      <c r="ES244" s="11">
        <f t="shared" si="1208"/>
        <v>9.2678405931418961E-3</v>
      </c>
      <c r="ET244" s="11">
        <f t="shared" si="1208"/>
        <v>2.2956841138659367E-2</v>
      </c>
      <c r="EU244" s="11">
        <f t="shared" si="1208"/>
        <v>2.6929982046678624E-2</v>
      </c>
      <c r="EV244" s="11">
        <f t="shared" si="1208"/>
        <v>2.5349650349650421E-2</v>
      </c>
      <c r="EW244" s="11">
        <f t="shared" si="1208"/>
        <v>5.1150895140665842E-3</v>
      </c>
      <c r="EX244" s="11">
        <f t="shared" si="1208"/>
        <v>1.5267175572519109E-2</v>
      </c>
      <c r="EY244" s="11">
        <f t="shared" si="1208"/>
        <v>2.7568922305764465E-2</v>
      </c>
      <c r="EZ244" s="11">
        <f t="shared" si="1208"/>
        <v>1.9512195121951237E-2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>
        <f t="shared" si="1212"/>
        <v>0</v>
      </c>
      <c r="DQ245" s="11">
        <f t="shared" si="1212"/>
        <v>0</v>
      </c>
      <c r="DR245" s="11">
        <f t="shared" si="1212"/>
        <v>0</v>
      </c>
      <c r="DS245" s="11">
        <f t="shared" si="1212"/>
        <v>0</v>
      </c>
      <c r="DT245" s="11">
        <f t="shared" si="1212"/>
        <v>0</v>
      </c>
      <c r="DU245" s="11">
        <f t="shared" si="1212"/>
        <v>0</v>
      </c>
      <c r="DV245" s="11">
        <f t="shared" si="1212"/>
        <v>0</v>
      </c>
      <c r="DW245" s="11">
        <f t="shared" si="1212"/>
        <v>0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213"/>
        <v>0</v>
      </c>
      <c r="DZ245" s="11">
        <f t="shared" si="1213"/>
        <v>0</v>
      </c>
      <c r="EA245" s="11">
        <f t="shared" si="1213"/>
        <v>0</v>
      </c>
      <c r="EB245" s="11">
        <f t="shared" si="1213"/>
        <v>0</v>
      </c>
      <c r="EC245" s="11">
        <f t="shared" si="1213"/>
        <v>0</v>
      </c>
      <c r="ED245" s="11">
        <f t="shared" si="1213"/>
        <v>0</v>
      </c>
      <c r="EE245" s="11">
        <f t="shared" si="1213"/>
        <v>0</v>
      </c>
      <c r="EF245" s="11">
        <f t="shared" si="1213"/>
        <v>0</v>
      </c>
      <c r="EG245" s="11">
        <f t="shared" si="1213"/>
        <v>0</v>
      </c>
      <c r="EH245" s="11">
        <f t="shared" si="1213"/>
        <v>0</v>
      </c>
      <c r="EI245" s="11">
        <f t="shared" si="1213"/>
        <v>0</v>
      </c>
      <c r="EJ245" s="11">
        <f t="shared" si="1213"/>
        <v>0</v>
      </c>
      <c r="EK245" s="11">
        <f t="shared" si="1213"/>
        <v>0</v>
      </c>
      <c r="EL245" s="11">
        <f t="shared" si="1213"/>
        <v>0</v>
      </c>
      <c r="EM245" s="11">
        <f t="shared" si="1213"/>
        <v>0</v>
      </c>
      <c r="EN245" s="11">
        <f t="shared" si="1213"/>
        <v>0</v>
      </c>
      <c r="EO245" s="11">
        <f t="shared" si="1213"/>
        <v>0</v>
      </c>
      <c r="EP245" s="11">
        <f t="shared" si="1213"/>
        <v>0</v>
      </c>
      <c r="EQ245" s="11">
        <f t="shared" si="1213"/>
        <v>0</v>
      </c>
      <c r="ER245" s="11">
        <f t="shared" si="1213"/>
        <v>0</v>
      </c>
      <c r="ES245" s="11">
        <f t="shared" si="1213"/>
        <v>0</v>
      </c>
      <c r="ET245" s="11">
        <f t="shared" si="1213"/>
        <v>0</v>
      </c>
      <c r="EU245" s="11">
        <f t="shared" si="1213"/>
        <v>0</v>
      </c>
      <c r="EV245" s="11">
        <f t="shared" si="1213"/>
        <v>0</v>
      </c>
      <c r="EW245" s="11">
        <f t="shared" si="1213"/>
        <v>0</v>
      </c>
      <c r="EX245" s="11">
        <f t="shared" si="1213"/>
        <v>0</v>
      </c>
      <c r="EY245" s="11">
        <f t="shared" si="1213"/>
        <v>0</v>
      </c>
      <c r="EZ245" s="11">
        <f t="shared" si="1213"/>
        <v>0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67"/>
  <sheetViews>
    <sheetView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baseColWidth="10" defaultRowHeight="14.25"/>
  <cols>
    <col min="1" max="1" width="30.86328125" bestFit="1" customWidth="1"/>
    <col min="2" max="155" width="21.265625" bestFit="1" customWidth="1"/>
  </cols>
  <sheetData>
    <row r="2" spans="1:16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30</v>
      </c>
      <c r="ED3" t="s">
        <v>731</v>
      </c>
      <c r="EE3" t="s">
        <v>732</v>
      </c>
      <c r="EF3" t="s">
        <v>733</v>
      </c>
      <c r="EG3" t="s">
        <v>734</v>
      </c>
      <c r="EH3" t="s">
        <v>747</v>
      </c>
      <c r="EI3" t="s">
        <v>750</v>
      </c>
      <c r="EJ3" t="s">
        <v>751</v>
      </c>
      <c r="EK3" t="s">
        <v>752</v>
      </c>
      <c r="EL3" t="s">
        <v>753</v>
      </c>
      <c r="EM3" t="s">
        <v>754</v>
      </c>
      <c r="EN3" t="s">
        <v>777</v>
      </c>
      <c r="EO3" t="s">
        <v>778</v>
      </c>
      <c r="EP3" t="s">
        <v>779</v>
      </c>
      <c r="EQ3" t="s">
        <v>780</v>
      </c>
      <c r="ER3" t="s">
        <v>781</v>
      </c>
      <c r="ES3" t="s">
        <v>784</v>
      </c>
      <c r="ET3" t="s">
        <v>787</v>
      </c>
      <c r="EU3" t="s">
        <v>788</v>
      </c>
      <c r="EV3" t="s">
        <v>789</v>
      </c>
      <c r="EW3" t="s">
        <v>790</v>
      </c>
      <c r="EX3" t="s">
        <v>791</v>
      </c>
      <c r="EY3" t="s">
        <v>793</v>
      </c>
    </row>
    <row r="4" spans="1:16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s="22">
        <v>190759</v>
      </c>
      <c r="EI65" s="22">
        <v>191102</v>
      </c>
      <c r="EJ65" s="22">
        <v>191313</v>
      </c>
      <c r="EK65" s="22">
        <v>191523</v>
      </c>
      <c r="EL65" s="22">
        <v>192068</v>
      </c>
      <c r="EM65" s="22">
        <v>192493</v>
      </c>
      <c r="EN65" s="22">
        <v>193220</v>
      </c>
      <c r="EO65" s="22">
        <v>193746</v>
      </c>
      <c r="EP65" s="22">
        <v>194153</v>
      </c>
      <c r="EQ65" s="22">
        <v>194305</v>
      </c>
      <c r="ER65" s="22">
        <v>194347</v>
      </c>
      <c r="ES65" s="22">
        <v>194805</v>
      </c>
      <c r="ET65" s="22">
        <v>195272</v>
      </c>
      <c r="EU65" s="22">
        <v>196083</v>
      </c>
      <c r="EV65" s="22">
        <v>196724</v>
      </c>
      <c r="EW65" s="22">
        <v>197008</v>
      </c>
      <c r="EX65" s="22">
        <v>197381</v>
      </c>
      <c r="EY65" s="22">
        <v>197804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5</v>
      </c>
      <c r="AR68" s="22">
        <v>5</v>
      </c>
      <c r="AS68" s="22">
        <v>6</v>
      </c>
      <c r="AT68" s="22">
        <v>7</v>
      </c>
      <c r="AU68" s="22">
        <v>9</v>
      </c>
      <c r="AV68" s="22">
        <v>18</v>
      </c>
      <c r="AW68" s="22">
        <v>25</v>
      </c>
      <c r="AX68" s="22">
        <v>32</v>
      </c>
      <c r="AY68" s="22">
        <v>47</v>
      </c>
      <c r="AZ68" s="22">
        <v>55</v>
      </c>
      <c r="BA68" s="22">
        <v>67</v>
      </c>
      <c r="BB68" s="22">
        <v>103</v>
      </c>
      <c r="BC68" s="22">
        <v>132</v>
      </c>
      <c r="BD68" s="22">
        <v>154</v>
      </c>
      <c r="BE68" s="22">
        <v>180</v>
      </c>
      <c r="BF68" s="22">
        <v>235</v>
      </c>
      <c r="BG68" s="22">
        <v>327</v>
      </c>
      <c r="BH68" s="22">
        <v>528</v>
      </c>
      <c r="BI68" s="22">
        <v>604</v>
      </c>
      <c r="BJ68" s="22">
        <v>675</v>
      </c>
      <c r="BK68" s="22">
        <v>833</v>
      </c>
      <c r="BL68" s="22">
        <v>1096</v>
      </c>
      <c r="BM68" s="22">
        <v>1322</v>
      </c>
      <c r="BN68" s="22">
        <v>1604</v>
      </c>
      <c r="BO68" s="22">
        <v>2083</v>
      </c>
      <c r="BP68" s="22">
        <v>2456</v>
      </c>
      <c r="BQ68" s="22">
        <v>2742</v>
      </c>
      <c r="BR68" s="22">
        <v>2911</v>
      </c>
      <c r="BS68" s="22">
        <v>4039</v>
      </c>
      <c r="BT68" s="22">
        <v>4755</v>
      </c>
      <c r="BU68" s="22">
        <v>5482</v>
      </c>
      <c r="BV68" s="22">
        <v>5986</v>
      </c>
      <c r="BW68" s="22">
        <v>6322</v>
      </c>
      <c r="BX68" s="22">
        <v>6821</v>
      </c>
      <c r="BY68" s="22">
        <v>7502</v>
      </c>
      <c r="BZ68" s="22">
        <v>9018</v>
      </c>
      <c r="CA68" s="22">
        <v>10112</v>
      </c>
      <c r="CB68" s="22">
        <v>10784</v>
      </c>
      <c r="CC68" s="22">
        <v>11719</v>
      </c>
      <c r="CD68" s="22">
        <v>12401</v>
      </c>
      <c r="CE68" s="22">
        <v>12709</v>
      </c>
      <c r="CF68" s="22">
        <v>13587</v>
      </c>
      <c r="CG68" s="22">
        <v>14878</v>
      </c>
      <c r="CH68" s="22">
        <v>15293</v>
      </c>
      <c r="CI68" s="22">
        <v>16017</v>
      </c>
      <c r="CJ68" s="22">
        <v>17564</v>
      </c>
      <c r="CK68" s="22">
        <v>18057</v>
      </c>
      <c r="CL68" s="22">
        <v>18695</v>
      </c>
      <c r="CM68" s="22">
        <v>19809</v>
      </c>
      <c r="CN68" s="22">
        <v>20289</v>
      </c>
      <c r="CO68" s="22">
        <v>21630</v>
      </c>
      <c r="CP68" s="22">
        <v>22308</v>
      </c>
      <c r="CQ68" s="22">
        <v>22935</v>
      </c>
      <c r="CR68" s="22">
        <v>23678</v>
      </c>
      <c r="CS68" s="22">
        <v>23972</v>
      </c>
      <c r="CT68" s="22">
        <v>24799</v>
      </c>
      <c r="CU68" s="22">
        <v>25433</v>
      </c>
      <c r="CV68" s="22">
        <v>26292</v>
      </c>
      <c r="CW68" s="22">
        <v>26803</v>
      </c>
      <c r="CX68" s="22">
        <v>28055</v>
      </c>
      <c r="CY68" s="22">
        <v>28913</v>
      </c>
      <c r="CZ68" s="22">
        <v>29254</v>
      </c>
      <c r="DA68" s="22">
        <v>30044</v>
      </c>
      <c r="DB68" s="22">
        <v>30602</v>
      </c>
      <c r="DC68" s="22">
        <v>31353</v>
      </c>
      <c r="DD68" s="22">
        <v>32233</v>
      </c>
      <c r="DE68" s="22">
        <v>32804</v>
      </c>
      <c r="DF68" s="22">
        <v>33214</v>
      </c>
      <c r="DG68" s="22">
        <v>34215</v>
      </c>
      <c r="DH68" s="22">
        <v>34640</v>
      </c>
      <c r="DI68" s="22">
        <v>35566</v>
      </c>
      <c r="DJ68" s="22">
        <v>36074</v>
      </c>
      <c r="DK68" s="22">
        <v>36644</v>
      </c>
      <c r="DL68" s="22">
        <v>37443</v>
      </c>
      <c r="DM68" s="22">
        <v>37895</v>
      </c>
      <c r="DN68" s="22">
        <v>38274</v>
      </c>
      <c r="DO68" s="22">
        <v>38984</v>
      </c>
      <c r="DP68" s="22">
        <v>39562</v>
      </c>
      <c r="DQ68" s="22">
        <v>40514</v>
      </c>
      <c r="DR68" s="22">
        <v>41384</v>
      </c>
      <c r="DS68" s="22">
        <v>42205</v>
      </c>
      <c r="DT68" s="22">
        <v>42970</v>
      </c>
      <c r="DU68" s="22">
        <v>43632</v>
      </c>
      <c r="DV68" s="22">
        <v>44131</v>
      </c>
      <c r="DW68" s="22">
        <v>44715</v>
      </c>
      <c r="DX68" s="22">
        <v>45373</v>
      </c>
      <c r="DY68" s="22">
        <v>46004</v>
      </c>
      <c r="DZ68" s="22">
        <v>46627</v>
      </c>
      <c r="EA68" s="22">
        <v>47088</v>
      </c>
      <c r="EB68" s="22">
        <v>47846</v>
      </c>
      <c r="EC68" s="22">
        <v>48696</v>
      </c>
      <c r="ED68" s="22">
        <v>49003</v>
      </c>
      <c r="EE68" s="22">
        <v>49694</v>
      </c>
      <c r="EF68" s="22">
        <v>50660</v>
      </c>
      <c r="EG68" s="22">
        <v>51426</v>
      </c>
      <c r="EH68" s="22">
        <v>52167</v>
      </c>
      <c r="EI68" s="22">
        <v>52707</v>
      </c>
      <c r="EJ68" s="22">
        <v>53309</v>
      </c>
      <c r="EK68" s="22">
        <v>54067</v>
      </c>
      <c r="EL68" s="22">
        <v>54807</v>
      </c>
      <c r="EM68" s="22">
        <v>55804</v>
      </c>
      <c r="EN68" s="22">
        <v>56626</v>
      </c>
      <c r="EO68" s="22">
        <v>57655</v>
      </c>
      <c r="EP68" s="22">
        <v>58545</v>
      </c>
      <c r="EQ68" s="22">
        <v>59293</v>
      </c>
      <c r="ER68" s="22">
        <v>59957</v>
      </c>
      <c r="ES68" s="22">
        <v>60918</v>
      </c>
      <c r="ET68" s="22">
        <v>61805</v>
      </c>
      <c r="EU68" s="22">
        <v>62905</v>
      </c>
      <c r="EV68" s="22">
        <v>64707</v>
      </c>
      <c r="EW68" s="22">
        <v>65607</v>
      </c>
      <c r="EX68" s="22">
        <v>66836</v>
      </c>
      <c r="EY68" s="22">
        <v>68721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s="22">
        <v>292860</v>
      </c>
      <c r="EN178" s="22">
        <v>294402</v>
      </c>
      <c r="EO178" s="22">
        <v>295828</v>
      </c>
      <c r="EP178" s="22">
        <v>297342</v>
      </c>
      <c r="EQ178" s="22">
        <v>298315</v>
      </c>
      <c r="ER178" s="22">
        <v>299600</v>
      </c>
      <c r="ES178" s="22">
        <v>300717</v>
      </c>
      <c r="ET178" s="22">
        <v>301935</v>
      </c>
      <c r="EU178" s="22">
        <v>303285</v>
      </c>
      <c r="EV178" s="22">
        <v>304580</v>
      </c>
      <c r="EW178" s="22">
        <v>305803</v>
      </c>
      <c r="EX178" s="22">
        <v>306761</v>
      </c>
      <c r="EY178" s="22">
        <v>307682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4</v>
      </c>
      <c r="BG180" s="22">
        <v>14153</v>
      </c>
      <c r="BH180" s="22">
        <v>19479</v>
      </c>
      <c r="BI180" s="22">
        <v>25818</v>
      </c>
      <c r="BJ180" s="22">
        <v>33756</v>
      </c>
      <c r="BK180" s="22">
        <v>43845</v>
      </c>
      <c r="BL180" s="22">
        <v>54108</v>
      </c>
      <c r="BM180" s="22">
        <v>66044</v>
      </c>
      <c r="BN180" s="22">
        <v>84080</v>
      </c>
      <c r="BO180" s="22">
        <v>102254</v>
      </c>
      <c r="BP180" s="22">
        <v>122054</v>
      </c>
      <c r="BQ180" s="22">
        <v>141194</v>
      </c>
      <c r="BR180" s="22">
        <v>162690</v>
      </c>
      <c r="BS180" s="22">
        <v>188701</v>
      </c>
      <c r="BT180" s="22">
        <v>214194</v>
      </c>
      <c r="BU180" s="22">
        <v>244593</v>
      </c>
      <c r="BV180" s="22">
        <v>276535</v>
      </c>
      <c r="BW180" s="22">
        <v>309699</v>
      </c>
      <c r="BX180" s="22">
        <v>337573</v>
      </c>
      <c r="BY180" s="22">
        <v>367210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58</v>
      </c>
      <c r="CE180" s="22">
        <v>556517</v>
      </c>
      <c r="CF180" s="22">
        <v>581810</v>
      </c>
      <c r="CG180" s="22">
        <v>608845</v>
      </c>
      <c r="CH180" s="22">
        <v>637974</v>
      </c>
      <c r="CI180" s="22">
        <v>669272</v>
      </c>
      <c r="CJ180" s="22">
        <v>701996</v>
      </c>
      <c r="CK180" s="22">
        <v>730317</v>
      </c>
      <c r="CL180" s="22">
        <v>756375</v>
      </c>
      <c r="CM180" s="22">
        <v>783716</v>
      </c>
      <c r="CN180" s="22">
        <v>809213</v>
      </c>
      <c r="CO180" s="22">
        <v>837414</v>
      </c>
      <c r="CP180" s="22">
        <v>871617</v>
      </c>
      <c r="CQ180" s="22">
        <v>907908</v>
      </c>
      <c r="CR180" s="22">
        <v>940829</v>
      </c>
      <c r="CS180" s="22">
        <v>968517</v>
      </c>
      <c r="CT180" s="22">
        <v>990993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66</v>
      </c>
      <c r="DF180" s="22">
        <v>1314306</v>
      </c>
      <c r="DG180" s="22">
        <v>1334084</v>
      </c>
      <c r="DH180" s="22">
        <v>1352962</v>
      </c>
      <c r="DI180" s="22">
        <v>1374914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839</v>
      </c>
      <c r="DP180" s="22">
        <v>1535337</v>
      </c>
      <c r="DQ180" s="22">
        <v>1558949</v>
      </c>
      <c r="DR180" s="22">
        <v>1584486</v>
      </c>
      <c r="DS180" s="22">
        <v>1608623</v>
      </c>
      <c r="DT180" s="22">
        <v>1630450</v>
      </c>
      <c r="DU180" s="22">
        <v>1651239</v>
      </c>
      <c r="DV180" s="22">
        <v>1670209</v>
      </c>
      <c r="DW180" s="22">
        <v>1689057</v>
      </c>
      <c r="DX180" s="22">
        <v>1707423</v>
      </c>
      <c r="DY180" s="22">
        <v>1730259</v>
      </c>
      <c r="DZ180" s="22">
        <v>1754747</v>
      </c>
      <c r="EA180" s="22">
        <v>1778993</v>
      </c>
      <c r="EB180" s="22">
        <v>1799122</v>
      </c>
      <c r="EC180" s="22">
        <v>1816476</v>
      </c>
      <c r="ED180" s="22">
        <v>1837367</v>
      </c>
      <c r="EE180" s="22">
        <v>1857248</v>
      </c>
      <c r="EF180" s="22">
        <v>1878543</v>
      </c>
      <c r="EG180" s="22">
        <v>1903854</v>
      </c>
      <c r="EH180" s="22">
        <v>1926538</v>
      </c>
      <c r="EI180" s="22">
        <v>1944309</v>
      </c>
      <c r="EJ180" s="22">
        <v>1961781</v>
      </c>
      <c r="EK180" s="22">
        <v>1979868</v>
      </c>
      <c r="EL180" s="22">
        <v>2000702</v>
      </c>
      <c r="EM180" s="22">
        <v>2023590</v>
      </c>
      <c r="EN180" s="22">
        <v>2048986</v>
      </c>
      <c r="EO180" s="22">
        <v>2074526</v>
      </c>
      <c r="EP180" s="22">
        <v>2094058</v>
      </c>
      <c r="EQ180" s="22">
        <v>2114026</v>
      </c>
      <c r="ER180" s="22">
        <v>2137731</v>
      </c>
      <c r="ES180" s="22">
        <v>2163290</v>
      </c>
      <c r="ET180" s="22">
        <v>2191052</v>
      </c>
      <c r="EU180" s="22">
        <v>2222579</v>
      </c>
      <c r="EV180" s="22">
        <v>2255119</v>
      </c>
      <c r="EW180" s="22">
        <v>2281290</v>
      </c>
      <c r="EX180" s="22">
        <v>2312302</v>
      </c>
      <c r="EY180" s="22">
        <v>2347022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457</v>
      </c>
      <c r="DP199" s="22">
        <v>83752</v>
      </c>
      <c r="DQ199" s="22">
        <v>85997</v>
      </c>
      <c r="DR199" s="22">
        <v>88031</v>
      </c>
      <c r="DS199" s="22">
        <v>90252</v>
      </c>
      <c r="DT199" s="22">
        <v>92539</v>
      </c>
      <c r="DU199" s="22">
        <v>94020</v>
      </c>
      <c r="DV199" s="22">
        <v>96400</v>
      </c>
      <c r="DW199" s="22">
        <v>99387</v>
      </c>
      <c r="DX199" s="22">
        <v>101050</v>
      </c>
      <c r="DY199" s="22">
        <v>103813</v>
      </c>
      <c r="DZ199" s="22">
        <v>106622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48</v>
      </c>
      <c r="EF199" s="22">
        <v>122168</v>
      </c>
      <c r="EG199" s="22">
        <v>125738</v>
      </c>
      <c r="EH199" s="22">
        <v>128593</v>
      </c>
      <c r="EI199" s="22">
        <v>130615</v>
      </c>
      <c r="EJ199" s="22">
        <v>133816</v>
      </c>
      <c r="EK199" s="22">
        <v>136641</v>
      </c>
      <c r="EL199" s="22">
        <v>139715</v>
      </c>
      <c r="EM199" s="22">
        <v>143377</v>
      </c>
      <c r="EN199" s="22">
        <v>146659</v>
      </c>
      <c r="EO199" s="22">
        <v>150018</v>
      </c>
      <c r="EP199" s="22">
        <v>152300</v>
      </c>
      <c r="EQ199" s="22">
        <v>155726</v>
      </c>
      <c r="ER199" s="22">
        <v>158961</v>
      </c>
      <c r="ES199" s="22">
        <v>162798</v>
      </c>
      <c r="ET199" s="22">
        <v>167086</v>
      </c>
      <c r="EU199" s="22">
        <v>170862</v>
      </c>
      <c r="EV199" s="22">
        <v>175213</v>
      </c>
      <c r="EW199" s="22">
        <v>178546</v>
      </c>
      <c r="EX199" s="22">
        <v>184765</v>
      </c>
      <c r="EY199" s="22">
        <v>191477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